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0313"/>
  <workbookPr codeName="ThisWorkbook" defaultThemeVersion="124226"/>
  <mc:AlternateContent xmlns:mc="http://schemas.openxmlformats.org/markup-compatibility/2006">
    <mc:Choice Requires="x15">
      <x15ac:absPath xmlns:x15ac="http://schemas.microsoft.com/office/spreadsheetml/2010/11/ac" url="/Users/vsutliff/Desktop/"/>
    </mc:Choice>
  </mc:AlternateContent>
  <xr:revisionPtr revIDLastSave="0" documentId="8_{1E3A6B11-BE5F-7246-8A63-DCEFC33927F7}" xr6:coauthVersionLast="47" xr6:coauthVersionMax="47" xr10:uidLastSave="{00000000-0000-0000-0000-000000000000}"/>
  <workbookProtection workbookAlgorithmName="SHA-512" workbookHashValue="PT8N/6JwCb0btOZsRFnQ6e3F2BJMcsy57/UorUuMjH8lw5dn0gnITiejm+VBiJyzLEuWicn4OGM3XDqhUZUyCQ==" workbookSaltValue="0eHakh5KNVf3hE8fELWxHw==" workbookSpinCount="100000" lockStructure="1"/>
  <bookViews>
    <workbookView xWindow="4100" yWindow="500" windowWidth="23720" windowHeight="15280" xr2:uid="{00000000-000D-0000-FFFF-FFFF00000000}"/>
  </bookViews>
  <sheets>
    <sheet name="Toplines and Crosstabs" sheetId="3" r:id="rId1"/>
    <sheet name="Sample Summary" sheetId="2" r:id="rId2"/>
  </sheets>
  <definedNames>
    <definedName name="Analysis_Name" localSheetId="1">'Sample Summary'!$A$1</definedName>
    <definedName name="Analysis_Name" localSheetId="0">'Toplines and Crosstabs'!$A$1</definedName>
    <definedName name="Analysis_Name">#REF!</definedName>
    <definedName name="Crosstab_Description" localSheetId="1">'Sample Summary'!#REF!</definedName>
    <definedName name="Crosstab_Description" localSheetId="0">'Toplines and Crosstabs'!#REF!</definedName>
    <definedName name="Crosstab_Description">#REF!</definedName>
    <definedName name="FilterInfoRange" localSheetId="1">'Sample Summary'!#REF!</definedName>
    <definedName name="FilterInfoRange" localSheetId="0">'Toplines and Crosstabs'!#REF!</definedName>
    <definedName name="FilterInfoRange">#REF!</definedName>
    <definedName name="Heading_Begin" localSheetId="1">'Sample Summary'!$A$8</definedName>
    <definedName name="Heading_Begin" localSheetId="0">'Toplines and Crosstabs'!$A$7</definedName>
    <definedName name="Heading_Begin">#REF!</definedName>
    <definedName name="InfoRange" localSheetId="1">'Sample Summary'!$A$7</definedName>
    <definedName name="InfoRange" localSheetId="0">'Toplines and Crosstabs'!$A$6</definedName>
    <definedName name="InfoRange">#REF!</definedName>
    <definedName name="_xlnm.Print_Titles" localSheetId="1">'Sample Summary'!$8:$10</definedName>
    <definedName name="_xlnm.Print_Titles" localSheetId="0">'Toplines and Crosstabs'!$7:$1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sharedStrings.xml><?xml version="1.0" encoding="utf-8"?>
<sst xmlns="http://schemas.openxmlformats.org/spreadsheetml/2006/main" count="199" uniqueCount="51">
  <si>
    <t>Region</t>
  </si>
  <si>
    <t>Party_Combined</t>
  </si>
  <si>
    <t>Race/Ethnicity</t>
  </si>
  <si>
    <t>Total</t>
  </si>
  <si>
    <t>Male</t>
  </si>
  <si>
    <t>Female</t>
  </si>
  <si>
    <t>Prefer not to answer</t>
  </si>
  <si>
    <t>Maricopa</t>
  </si>
  <si>
    <t>Pima</t>
  </si>
  <si>
    <t>Rural</t>
  </si>
  <si>
    <t>17 or younger</t>
  </si>
  <si>
    <t>18 to 34</t>
  </si>
  <si>
    <t>35 to 44</t>
  </si>
  <si>
    <t>45 to 54</t>
  </si>
  <si>
    <t>55 to 64</t>
  </si>
  <si>
    <t>65 or older</t>
  </si>
  <si>
    <t>REP</t>
  </si>
  <si>
    <t>IND</t>
  </si>
  <si>
    <t>DEM</t>
  </si>
  <si>
    <t>White, non-Hispanic</t>
  </si>
  <si>
    <t>Hispanic</t>
  </si>
  <si>
    <t>Other</t>
  </si>
  <si>
    <t>Column %</t>
  </si>
  <si>
    <t xml:space="preserve"> (&amp; others)</t>
  </si>
  <si>
    <t>Sample Size</t>
  </si>
  <si>
    <t xml:space="preserve"> - </t>
  </si>
  <si>
    <t>Strongly support</t>
  </si>
  <si>
    <t>Somewhat support</t>
  </si>
  <si>
    <t>Neither support nor oppose</t>
  </si>
  <si>
    <t>Somewhat oppose</t>
  </si>
  <si>
    <t>Strongly oppose</t>
  </si>
  <si>
    <t>Unsure</t>
  </si>
  <si>
    <t>Strongly/Somewhat</t>
  </si>
  <si>
    <t>Somewhat/Strongly</t>
  </si>
  <si>
    <t>Weight Variable = Arizona Registered Voters</t>
  </si>
  <si>
    <t>Postgraduate</t>
  </si>
  <si>
    <t>College Graduate</t>
  </si>
  <si>
    <t>Some College</t>
  </si>
  <si>
    <t>HS or Less</t>
  </si>
  <si>
    <t>Education_Combined</t>
  </si>
  <si>
    <t>Sample Summary</t>
  </si>
  <si>
    <t xml:space="preserve">Arizona Public Opinion Pulse (AZPOP) - Election Policies </t>
  </si>
  <si>
    <t>Age</t>
  </si>
  <si>
    <t>Gender</t>
  </si>
  <si>
    <t>Do you support or oppose the election policy which allows Arizonans who are registered to vote to choose to receive their ballots in the mail?</t>
  </si>
  <si>
    <t xml:space="preserve">Total </t>
  </si>
  <si>
    <t>Would you support or oppose requiring Arizona voters who receive their ballots in the mail to provide date of birth and either their driver’s license number, the last four digits of their social security number, or their voter ID number when submitting their mail-in ballot?</t>
  </si>
  <si>
    <t>Arizona Registered Voters</t>
  </si>
  <si>
    <t>Survey Conducted on March 8th 2022 - March 15th 2022</t>
  </si>
  <si>
    <t>753 Registered Voters with a MoE +/- 3.6% , Online Opt-In Panel Survey</t>
  </si>
  <si>
    <t>*Totals may not sum 100% due to round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8" x14ac:knownFonts="1">
    <font>
      <sz val="10"/>
      <name val="Arial"/>
    </font>
    <font>
      <sz val="8"/>
      <name val="Arial"/>
      <family val="2"/>
    </font>
    <font>
      <b/>
      <sz val="10"/>
      <name val="Arial"/>
      <family val="2"/>
    </font>
    <font>
      <sz val="9"/>
      <name val="Arial"/>
      <family val="2"/>
      <charset val="204"/>
    </font>
    <font>
      <sz val="8"/>
      <name val="Arial"/>
      <family val="2"/>
    </font>
    <font>
      <sz val="8"/>
      <name val="Verdana"/>
      <family val="2"/>
    </font>
    <font>
      <b/>
      <sz val="8"/>
      <name val="Arial"/>
      <family val="2"/>
    </font>
    <font>
      <b/>
      <sz val="8"/>
      <color rgb="FF333333"/>
      <name val="Arial"/>
      <family val="2"/>
    </font>
    <font>
      <b/>
      <sz val="8"/>
      <color rgb="FF333333"/>
      <name val="Arial"/>
      <family val="2"/>
    </font>
    <font>
      <b/>
      <sz val="8"/>
      <color rgb="FF000000"/>
      <name val="Arial"/>
      <family val="2"/>
    </font>
    <font>
      <b/>
      <sz val="8"/>
      <color rgb="FF000000"/>
      <name val="Arial"/>
      <family val="2"/>
    </font>
    <font>
      <sz val="8"/>
      <name val="Arial"/>
      <family val="2"/>
    </font>
    <font>
      <sz val="8"/>
      <color rgb="FF000000"/>
      <name val="Arial"/>
      <family val="2"/>
    </font>
    <font>
      <sz val="8"/>
      <color rgb="FF000000"/>
      <name val="Arial"/>
      <family val="2"/>
    </font>
    <font>
      <b/>
      <sz val="8"/>
      <name val="Arial"/>
      <family val="2"/>
    </font>
    <font>
      <sz val="10"/>
      <name val="Arial"/>
      <family val="2"/>
    </font>
    <font>
      <sz val="9"/>
      <name val="Arial"/>
      <family val="2"/>
    </font>
    <font>
      <sz val="8"/>
      <name val="Verdana"/>
      <family val="2"/>
    </font>
  </fonts>
  <fills count="6">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999999"/>
        <bgColor indexed="64"/>
      </patternFill>
    </fill>
  </fills>
  <borders count="28">
    <border>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diagonalDown="1">
      <left/>
      <right/>
      <top style="thin">
        <color rgb="FFFFFFFF"/>
      </top>
      <bottom style="thin">
        <color indexed="9"/>
      </bottom>
      <diagonal/>
    </border>
    <border diagonalDown="1">
      <left style="thin">
        <color indexed="9"/>
      </left>
      <right/>
      <top style="thin">
        <color rgb="FFFFFFFF"/>
      </top>
      <bottom style="thin">
        <color indexed="9"/>
      </bottom>
      <diagonal/>
    </border>
    <border diagonalDown="1">
      <left/>
      <right style="thin">
        <color indexed="9"/>
      </right>
      <top style="thin">
        <color rgb="FFFFFFFF"/>
      </top>
      <bottom style="thin">
        <color indexed="9"/>
      </bottom>
      <diagonal/>
    </border>
    <border diagonalDown="1">
      <left style="thin">
        <color indexed="9"/>
      </left>
      <right style="thin">
        <color indexed="9"/>
      </right>
      <top/>
      <bottom style="thin">
        <color indexed="9"/>
      </bottom>
      <diagonal/>
    </border>
    <border>
      <left style="medium">
        <color rgb="FFFFFFFF"/>
      </left>
      <right style="medium">
        <color rgb="FFFFFFFF"/>
      </right>
      <top style="medium">
        <color rgb="FFFFFFFF"/>
      </top>
      <bottom style="medium">
        <color rgb="FFFFFFFF"/>
      </bottom>
      <diagonal/>
    </border>
    <border diagonalDown="1">
      <left style="thin">
        <color indexed="9"/>
      </left>
      <right/>
      <top style="medium">
        <color rgb="FFFFFFFF"/>
      </top>
      <bottom style="thin">
        <color indexed="9"/>
      </bottom>
      <diagonal/>
    </border>
    <border diagonalDown="1">
      <left/>
      <right/>
      <top style="medium">
        <color rgb="FFFFFFFF"/>
      </top>
      <bottom style="thin">
        <color indexed="9"/>
      </bottom>
      <diagonal/>
    </border>
    <border diagonalDown="1">
      <left/>
      <right style="thin">
        <color indexed="9"/>
      </right>
      <top style="medium">
        <color rgb="FFFFFFFF"/>
      </top>
      <bottom style="thin">
        <color indexed="9"/>
      </bottom>
      <diagonal/>
    </border>
    <border>
      <left/>
      <right/>
      <top style="medium">
        <color indexed="9"/>
      </top>
      <bottom/>
      <diagonal/>
    </border>
    <border diagonalDown="1">
      <left style="thin">
        <color rgb="FFFFFFFF"/>
      </left>
      <right style="thin">
        <color rgb="FFFFFFFF"/>
      </right>
      <top style="thin">
        <color rgb="FFFFFFFF"/>
      </top>
      <bottom style="medium">
        <color rgb="FFFFFFFF"/>
      </bottom>
      <diagonal/>
    </border>
    <border>
      <left/>
      <right/>
      <top/>
      <bottom style="medium">
        <color indexed="9"/>
      </bottom>
      <diagonal/>
    </border>
    <border diagonalDown="1">
      <left style="medium">
        <color indexed="9"/>
      </left>
      <right/>
      <top style="thin">
        <color rgb="FFFFFFFF"/>
      </top>
      <bottom style="thin">
        <color indexed="9"/>
      </bottom>
      <diagonal/>
    </border>
    <border diagonalDown="1">
      <left style="medium">
        <color rgb="FFFFFFFF"/>
      </left>
      <right style="thin">
        <color rgb="FFFFFFFF"/>
      </right>
      <top style="thin">
        <color rgb="FFFFFFFF"/>
      </top>
      <bottom style="thin">
        <color rgb="FFFFFFFF"/>
      </bottom>
      <diagonal/>
    </border>
    <border diagonalDown="1">
      <left style="medium">
        <color rgb="FFFFFFFF"/>
      </left>
      <right style="thin">
        <color rgb="FFFFFFFF"/>
      </right>
      <top style="thin">
        <color rgb="FFFFFFFF"/>
      </top>
      <bottom style="medium">
        <color rgb="FFFFFFFF"/>
      </bottom>
      <diagonal/>
    </border>
    <border>
      <left style="medium">
        <color indexed="9"/>
      </left>
      <right/>
      <top/>
      <bottom/>
      <diagonal/>
    </border>
    <border>
      <left/>
      <right style="medium">
        <color indexed="9"/>
      </right>
      <top style="medium">
        <color indexed="9"/>
      </top>
      <bottom/>
      <diagonal/>
    </border>
    <border>
      <left/>
      <right style="medium">
        <color indexed="9"/>
      </right>
      <top/>
      <bottom/>
      <diagonal/>
    </border>
    <border>
      <left/>
      <right style="medium">
        <color indexed="9"/>
      </right>
      <top/>
      <bottom style="medium">
        <color indexed="9"/>
      </bottom>
      <diagonal/>
    </border>
    <border diagonalDown="1">
      <left style="thin">
        <color rgb="FFFFFFFF"/>
      </left>
      <right style="medium">
        <color rgb="FFFFFFFF"/>
      </right>
      <top style="thin">
        <color rgb="FFFFFFFF"/>
      </top>
      <bottom style="medium">
        <color rgb="FFFFFFFF"/>
      </bottom>
      <diagonal/>
    </border>
    <border diagonalDown="1">
      <left style="thin">
        <color rgb="FFFFFFFF"/>
      </left>
      <right style="medium">
        <color rgb="FFFFFFFF"/>
      </right>
      <top style="thin">
        <color rgb="FFFFFFFF"/>
      </top>
      <bottom style="thin">
        <color rgb="FFFFFFFF"/>
      </bottom>
      <diagonal/>
    </border>
    <border diagonalDown="1">
      <left/>
      <right style="medium">
        <color indexed="9"/>
      </right>
      <top style="thin">
        <color rgb="FFFFFFFF"/>
      </top>
      <bottom style="thin">
        <color indexed="9"/>
      </bottom>
      <diagonal/>
    </border>
    <border diagonalDown="1">
      <left style="thin">
        <color indexed="9"/>
      </left>
      <right style="medium">
        <color indexed="9"/>
      </right>
      <top/>
      <bottom style="thin">
        <color indexed="9"/>
      </bottom>
      <diagonal/>
    </border>
    <border diagonalDown="1">
      <left style="thin">
        <color rgb="FFFFFFFF"/>
      </left>
      <right style="medium">
        <color rgb="FFFFFFFF"/>
      </right>
      <top style="thin">
        <color rgb="FFFFFFFF"/>
      </top>
      <bottom/>
      <diagonal/>
    </border>
    <border diagonalDown="1">
      <left style="thin">
        <color rgb="FFFFFFFF"/>
      </left>
      <right style="medium">
        <color rgb="FFFFFFFF"/>
      </right>
      <top style="medium">
        <color rgb="FFFFFFFF"/>
      </top>
      <bottom style="thin">
        <color rgb="FFFFFFFF"/>
      </bottom>
      <diagonal/>
    </border>
  </borders>
  <cellStyleXfs count="22">
    <xf numFmtId="0" fontId="0" fillId="0" borderId="0"/>
    <xf numFmtId="49" fontId="2" fillId="0" borderId="0"/>
    <xf numFmtId="0" fontId="5" fillId="2" borderId="0">
      <alignment horizontal="center"/>
    </xf>
    <xf numFmtId="0" fontId="8" fillId="3" borderId="1">
      <alignment horizontal="center"/>
    </xf>
    <xf numFmtId="0" fontId="8" fillId="3" borderId="1">
      <alignment horizontal="center"/>
    </xf>
    <xf numFmtId="0" fontId="8" fillId="3" borderId="1">
      <alignment horizontal="right"/>
    </xf>
    <xf numFmtId="0" fontId="10" fillId="3" borderId="1"/>
    <xf numFmtId="0" fontId="11" fillId="4" borderId="1">
      <alignment horizontal="right"/>
    </xf>
    <xf numFmtId="0" fontId="13" fillId="4" borderId="1">
      <alignment horizontal="right"/>
    </xf>
    <xf numFmtId="0" fontId="14" fillId="4" borderId="1">
      <alignment horizontal="right"/>
    </xf>
    <xf numFmtId="0" fontId="4" fillId="5" borderId="8">
      <alignment horizontal="right"/>
    </xf>
    <xf numFmtId="0" fontId="12" fillId="4" borderId="1">
      <alignment horizontal="right"/>
    </xf>
    <xf numFmtId="0" fontId="6" fillId="4" borderId="1">
      <alignment horizontal="right"/>
    </xf>
    <xf numFmtId="0" fontId="4" fillId="4" borderId="1">
      <alignment horizontal="right"/>
    </xf>
    <xf numFmtId="0" fontId="9" fillId="3" borderId="1"/>
    <xf numFmtId="0" fontId="7" fillId="3" borderId="1">
      <alignment horizontal="right"/>
    </xf>
    <xf numFmtId="0" fontId="7" fillId="3" borderId="1">
      <alignment horizontal="center"/>
    </xf>
    <xf numFmtId="0" fontId="15" fillId="0" borderId="0"/>
    <xf numFmtId="0" fontId="17" fillId="2" borderId="0">
      <alignment horizontal="center"/>
    </xf>
    <xf numFmtId="0" fontId="1" fillId="4" borderId="1">
      <alignment horizontal="right"/>
    </xf>
    <xf numFmtId="0" fontId="5" fillId="2" borderId="0">
      <alignment horizontal="center"/>
    </xf>
    <xf numFmtId="0" fontId="7" fillId="3" borderId="1">
      <alignment horizontal="center"/>
    </xf>
  </cellStyleXfs>
  <cellXfs count="48">
    <xf numFmtId="0" fontId="0" fillId="0" borderId="0" xfId="0"/>
    <xf numFmtId="2" fontId="1" fillId="0" borderId="0" xfId="0" applyNumberFormat="1" applyFont="1"/>
    <xf numFmtId="9" fontId="12" fillId="4" borderId="22" xfId="11" applyNumberFormat="1" applyBorder="1">
      <alignment horizontal="right"/>
    </xf>
    <xf numFmtId="0" fontId="6" fillId="4" borderId="17" xfId="12" applyBorder="1">
      <alignment horizontal="right"/>
    </xf>
    <xf numFmtId="9" fontId="12" fillId="4" borderId="23" xfId="11" applyNumberFormat="1" applyBorder="1">
      <alignment horizontal="right"/>
    </xf>
    <xf numFmtId="0" fontId="6" fillId="4" borderId="16" xfId="12" applyBorder="1">
      <alignment horizontal="right"/>
    </xf>
    <xf numFmtId="3" fontId="12" fillId="4" borderId="23" xfId="11" applyNumberFormat="1" applyBorder="1">
      <alignment horizontal="right"/>
    </xf>
    <xf numFmtId="0" fontId="4" fillId="4" borderId="16" xfId="13" applyBorder="1">
      <alignment horizontal="right"/>
    </xf>
    <xf numFmtId="0" fontId="9" fillId="3" borderId="24" xfId="14" applyBorder="1"/>
    <xf numFmtId="0" fontId="9" fillId="3" borderId="15" xfId="14" applyBorder="1"/>
    <xf numFmtId="0" fontId="7" fillId="3" borderId="25" xfId="15" applyBorder="1">
      <alignment horizontal="right"/>
    </xf>
    <xf numFmtId="0" fontId="7" fillId="3" borderId="26" xfId="15" applyBorder="1">
      <alignment horizontal="right"/>
    </xf>
    <xf numFmtId="0" fontId="7" fillId="3" borderId="27" xfId="16" applyBorder="1">
      <alignment horizontal="center"/>
    </xf>
    <xf numFmtId="49" fontId="2" fillId="0" borderId="0" xfId="1"/>
    <xf numFmtId="0" fontId="16" fillId="0" borderId="0" xfId="17" applyFont="1" applyAlignment="1">
      <alignment wrapText="1"/>
    </xf>
    <xf numFmtId="0" fontId="16" fillId="2" borderId="18" xfId="18" applyFont="1" applyBorder="1" applyAlignment="1">
      <alignment wrapText="1"/>
    </xf>
    <xf numFmtId="0" fontId="16" fillId="2" borderId="18" xfId="18" applyFont="1" applyBorder="1" applyAlignment="1"/>
    <xf numFmtId="0" fontId="1" fillId="0" borderId="0" xfId="17" applyFont="1" applyAlignment="1">
      <alignment wrapText="1"/>
    </xf>
    <xf numFmtId="0" fontId="15" fillId="0" borderId="0" xfId="17"/>
    <xf numFmtId="0" fontId="15" fillId="0" borderId="0" xfId="17" applyAlignment="1">
      <alignment wrapText="1"/>
    </xf>
    <xf numFmtId="0" fontId="15" fillId="0" borderId="21" xfId="17" applyBorder="1"/>
    <xf numFmtId="0" fontId="15" fillId="0" borderId="14" xfId="17" applyBorder="1"/>
    <xf numFmtId="9" fontId="12" fillId="4" borderId="13" xfId="11" applyNumberFormat="1" applyBorder="1">
      <alignment horizontal="right"/>
    </xf>
    <xf numFmtId="0" fontId="12" fillId="4" borderId="13" xfId="11" applyBorder="1">
      <alignment horizontal="right"/>
    </xf>
    <xf numFmtId="0" fontId="6" fillId="4" borderId="17" xfId="12" applyBorder="1" applyAlignment="1">
      <alignment horizontal="right" wrapText="1"/>
    </xf>
    <xf numFmtId="0" fontId="15" fillId="0" borderId="20" xfId="17" applyBorder="1"/>
    <xf numFmtId="9" fontId="12" fillId="4" borderId="2" xfId="11" applyNumberFormat="1" applyBorder="1">
      <alignment horizontal="right"/>
    </xf>
    <xf numFmtId="0" fontId="12" fillId="4" borderId="2" xfId="11" applyBorder="1">
      <alignment horizontal="right"/>
    </xf>
    <xf numFmtId="0" fontId="6" fillId="4" borderId="16" xfId="12" applyBorder="1" applyAlignment="1">
      <alignment horizontal="right" wrapText="1"/>
    </xf>
    <xf numFmtId="3" fontId="12" fillId="4" borderId="2" xfId="11" applyNumberFormat="1" applyBorder="1">
      <alignment horizontal="right"/>
    </xf>
    <xf numFmtId="0" fontId="1" fillId="4" borderId="16" xfId="19" applyBorder="1" applyAlignment="1">
      <alignment horizontal="right" wrapText="1"/>
    </xf>
    <xf numFmtId="0" fontId="9" fillId="3" borderId="6" xfId="14" applyBorder="1"/>
    <xf numFmtId="0" fontId="9" fillId="3" borderId="4" xfId="14" applyBorder="1"/>
    <xf numFmtId="0" fontId="9" fillId="3" borderId="5" xfId="14" applyBorder="1"/>
    <xf numFmtId="0" fontId="9" fillId="3" borderId="15" xfId="14" applyBorder="1" applyAlignment="1">
      <alignment wrapText="1"/>
    </xf>
    <xf numFmtId="0" fontId="7" fillId="3" borderId="7" xfId="15" applyBorder="1">
      <alignment horizontal="right"/>
    </xf>
    <xf numFmtId="0" fontId="7" fillId="3" borderId="3" xfId="15" applyBorder="1">
      <alignment horizontal="right"/>
    </xf>
    <xf numFmtId="0" fontId="16" fillId="2" borderId="18" xfId="20" applyFont="1" applyBorder="1" applyAlignment="1">
      <alignment wrapText="1"/>
    </xf>
    <xf numFmtId="0" fontId="7" fillId="3" borderId="2" xfId="16" applyBorder="1">
      <alignment horizontal="center"/>
    </xf>
    <xf numFmtId="0" fontId="16" fillId="2" borderId="18" xfId="20" applyFont="1" applyBorder="1" applyAlignment="1"/>
    <xf numFmtId="0" fontId="15" fillId="0" borderId="19" xfId="17" applyBorder="1"/>
    <xf numFmtId="0" fontId="15" fillId="0" borderId="12" xfId="17" applyBorder="1"/>
    <xf numFmtId="2" fontId="1" fillId="0" borderId="0" xfId="17" applyNumberFormat="1" applyFont="1"/>
    <xf numFmtId="2" fontId="3" fillId="0" borderId="0" xfId="17" applyNumberFormat="1" applyFont="1" applyAlignment="1">
      <alignment wrapText="1"/>
    </xf>
    <xf numFmtId="49" fontId="2" fillId="0" borderId="0" xfId="1" applyAlignment="1">
      <alignment wrapText="1"/>
    </xf>
    <xf numFmtId="0" fontId="7" fillId="3" borderId="9" xfId="21" applyBorder="1">
      <alignment horizontal="center"/>
    </xf>
    <xf numFmtId="0" fontId="7" fillId="3" borderId="10" xfId="21" applyBorder="1">
      <alignment horizontal="center"/>
    </xf>
    <xf numFmtId="0" fontId="7" fillId="3" borderId="11" xfId="21" applyBorder="1">
      <alignment horizontal="center"/>
    </xf>
  </cellXfs>
  <cellStyles count="22">
    <cellStyle name="AnalysisName" xfId="1" xr:uid="{00000000-0005-0000-0000-000000000000}"/>
    <cellStyle name="ColumnHead" xfId="4" xr:uid="{00000000-0005-0000-0000-000005000000}"/>
    <cellStyle name="ColumnHead 2" xfId="16" xr:uid="{20294F67-4F2A-BD43-A477-57DD9A25EF36}"/>
    <cellStyle name="ColumnLeaf" xfId="5" xr:uid="{00000000-0005-0000-0000-000006000000}"/>
    <cellStyle name="ColumnLeaf 2" xfId="15" xr:uid="{A78A29F5-1C0C-2141-97DA-30E7C06653ED}"/>
    <cellStyle name="ColumnSection" xfId="3" xr:uid="{00000000-0005-0000-0000-000004000000}"/>
    <cellStyle name="ColumnSection 2" xfId="21" xr:uid="{85B31CE8-1C93-E248-9930-B7535821B3FB}"/>
    <cellStyle name="Empty" xfId="2" xr:uid="{00000000-0005-0000-0000-000003000000}"/>
    <cellStyle name="Empty 2" xfId="18" xr:uid="{318433B8-ABE2-DD47-826C-63F8521BF44C}"/>
    <cellStyle name="Empty 2 2" xfId="20" xr:uid="{E95F5536-F0E3-2148-A882-C4CC764C01B4}"/>
    <cellStyle name="Normal" xfId="0" builtinId="0"/>
    <cellStyle name="Normal 2" xfId="17" xr:uid="{A8CFC357-5D71-F346-9F09-9C33A480E6E0}"/>
    <cellStyle name="RowCalc" xfId="7" xr:uid="{00000000-0005-0000-0000-000008000000}"/>
    <cellStyle name="RowCalc 2" xfId="13" xr:uid="{94E92FEC-6F25-6042-815E-45FB5C0CE9E6}"/>
    <cellStyle name="RowCalc 3" xfId="19" xr:uid="{1E423A85-1A91-4F47-A34C-365A0CE78634}"/>
    <cellStyle name="RowSection" xfId="6" xr:uid="{00000000-0005-0000-0000-000007000000}"/>
    <cellStyle name="RowSection 2" xfId="14" xr:uid="{0EA87F81-3122-E345-9043-770B32918D9D}"/>
    <cellStyle name="RowValueLeaf" xfId="9" xr:uid="{00000000-0005-0000-0000-00000A000000}"/>
    <cellStyle name="RowValueLeaf 2" xfId="12" xr:uid="{8CA4A939-5258-9E43-9735-D66D06E2E6D4}"/>
    <cellStyle name="Table" xfId="10" xr:uid="{00000000-0005-0000-0000-00000B000000}"/>
    <cellStyle name="ValueInsignificant" xfId="8" xr:uid="{00000000-0005-0000-0000-000009000000}"/>
    <cellStyle name="ValueInsignificant 2" xfId="11" xr:uid="{76D691DE-6D7F-D445-AE58-D88FF42F6D3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theme" Target="theme/theme1.xml"/><Relationship Id="rId7"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0</xdr:colOff>
      <xdr:row>1</xdr:row>
      <xdr:rowOff>0</xdr:rowOff>
    </xdr:from>
    <xdr:ext cx="3015192" cy="736600"/>
    <xdr:pic>
      <xdr:nvPicPr>
        <xdr:cNvPr id="2" name="Picture 1">
          <a:extLst>
            <a:ext uri="{FF2B5EF4-FFF2-40B4-BE49-F238E27FC236}">
              <a16:creationId xmlns:a16="http://schemas.microsoft.com/office/drawing/2014/main" id="{F5A4A8A1-3556-ED4E-BEE8-5744A81E1A8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65100"/>
          <a:ext cx="3015192" cy="736600"/>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oneCellAnchor>
    <xdr:from>
      <xdr:col>0</xdr:col>
      <xdr:colOff>0</xdr:colOff>
      <xdr:row>1</xdr:row>
      <xdr:rowOff>0</xdr:rowOff>
    </xdr:from>
    <xdr:ext cx="3015192" cy="736600"/>
    <xdr:pic>
      <xdr:nvPicPr>
        <xdr:cNvPr id="2" name="Picture 1">
          <a:extLst>
            <a:ext uri="{FF2B5EF4-FFF2-40B4-BE49-F238E27FC236}">
              <a16:creationId xmlns:a16="http://schemas.microsoft.com/office/drawing/2014/main" id="{93B8E127-B148-6E43-A5B6-F01617580BC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65100"/>
          <a:ext cx="3015192" cy="736600"/>
        </a:xfrm>
        <a:prstGeom prst="rect">
          <a:avLst/>
        </a:prstGeom>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495E59-EF74-7A49-9C4F-A73BE9797D90}">
  <dimension ref="A1:AB40"/>
  <sheetViews>
    <sheetView showGridLines="0" tabSelected="1" workbookViewId="0">
      <pane xSplit="1" ySplit="10" topLeftCell="B14" activePane="bottomRight" state="frozen"/>
      <selection pane="topRight"/>
      <selection pane="bottomLeft"/>
      <selection pane="bottomRight" activeCell="J7" sqref="J7:P7"/>
    </sheetView>
  </sheetViews>
  <sheetFormatPr baseColWidth="10" defaultColWidth="8.83203125" defaultRowHeight="13" x14ac:dyDescent="0.15"/>
  <cols>
    <col min="1" max="1" width="96.6640625" style="18" customWidth="1"/>
    <col min="2" max="24" width="8.83203125" style="18" customWidth="1"/>
    <col min="25" max="16384" width="8.83203125" style="18"/>
  </cols>
  <sheetData>
    <row r="1" spans="1:28" s="42" customFormat="1" ht="14" x14ac:dyDescent="0.15">
      <c r="A1" s="44" t="s">
        <v>41</v>
      </c>
    </row>
    <row r="2" spans="1:28" s="42" customFormat="1" x14ac:dyDescent="0.15">
      <c r="A2" s="44"/>
    </row>
    <row r="3" spans="1:28" s="42" customFormat="1" x14ac:dyDescent="0.15">
      <c r="A3" s="44"/>
    </row>
    <row r="4" spans="1:28" s="42" customFormat="1" x14ac:dyDescent="0.15">
      <c r="A4" s="19"/>
    </row>
    <row r="5" spans="1:28" s="42" customFormat="1" ht="12" x14ac:dyDescent="0.15">
      <c r="A5" s="43"/>
    </row>
    <row r="6" spans="1:28" s="42" customFormat="1" ht="14" thickBot="1" x14ac:dyDescent="0.2">
      <c r="A6" s="14" t="s">
        <v>47</v>
      </c>
    </row>
    <row r="7" spans="1:28" x14ac:dyDescent="0.15">
      <c r="A7" s="37" t="s">
        <v>48</v>
      </c>
      <c r="B7" s="45" t="s">
        <v>43</v>
      </c>
      <c r="C7" s="46"/>
      <c r="D7" s="46"/>
      <c r="E7" s="47"/>
      <c r="F7" s="45" t="s">
        <v>0</v>
      </c>
      <c r="G7" s="46"/>
      <c r="H7" s="46"/>
      <c r="I7" s="47"/>
      <c r="J7" s="45" t="s">
        <v>42</v>
      </c>
      <c r="K7" s="46"/>
      <c r="L7" s="46"/>
      <c r="M7" s="46"/>
      <c r="N7" s="46"/>
      <c r="O7" s="46"/>
      <c r="P7" s="47"/>
      <c r="Q7" s="45" t="s">
        <v>1</v>
      </c>
      <c r="R7" s="46"/>
      <c r="S7" s="46"/>
      <c r="T7" s="47"/>
      <c r="U7" s="45" t="s">
        <v>2</v>
      </c>
      <c r="V7" s="46"/>
      <c r="W7" s="46"/>
      <c r="X7" s="47"/>
      <c r="Y7" s="41"/>
      <c r="Z7" s="41"/>
      <c r="AA7" s="41"/>
      <c r="AB7" s="40"/>
    </row>
    <row r="8" spans="1:28" x14ac:dyDescent="0.15">
      <c r="A8" s="39" t="s">
        <v>49</v>
      </c>
      <c r="B8" s="38" t="s">
        <v>3</v>
      </c>
      <c r="C8" s="38" t="s">
        <v>4</v>
      </c>
      <c r="D8" s="38" t="s">
        <v>5</v>
      </c>
      <c r="E8" s="38" t="s">
        <v>6</v>
      </c>
      <c r="F8" s="38" t="s">
        <v>3</v>
      </c>
      <c r="G8" s="38" t="s">
        <v>7</v>
      </c>
      <c r="H8" s="38" t="s">
        <v>8</v>
      </c>
      <c r="I8" s="38" t="s">
        <v>9</v>
      </c>
      <c r="J8" s="38" t="s">
        <v>3</v>
      </c>
      <c r="K8" s="38" t="s">
        <v>10</v>
      </c>
      <c r="L8" s="38" t="s">
        <v>11</v>
      </c>
      <c r="M8" s="38" t="s">
        <v>12</v>
      </c>
      <c r="N8" s="38" t="s">
        <v>13</v>
      </c>
      <c r="O8" s="38" t="s">
        <v>14</v>
      </c>
      <c r="P8" s="38" t="s">
        <v>15</v>
      </c>
      <c r="Q8" s="38" t="s">
        <v>3</v>
      </c>
      <c r="R8" s="38" t="s">
        <v>16</v>
      </c>
      <c r="S8" s="38" t="s">
        <v>17</v>
      </c>
      <c r="T8" s="38" t="s">
        <v>18</v>
      </c>
      <c r="U8" s="38" t="s">
        <v>3</v>
      </c>
      <c r="V8" s="38" t="s">
        <v>19</v>
      </c>
      <c r="W8" s="38" t="s">
        <v>20</v>
      </c>
      <c r="X8" s="38" t="s">
        <v>21</v>
      </c>
      <c r="AB8" s="25"/>
    </row>
    <row r="9" spans="1:28" x14ac:dyDescent="0.15">
      <c r="A9" s="37" t="s">
        <v>50</v>
      </c>
      <c r="B9" s="36" t="s">
        <v>22</v>
      </c>
      <c r="C9" s="36" t="s">
        <v>22</v>
      </c>
      <c r="D9" s="36" t="s">
        <v>22</v>
      </c>
      <c r="E9" s="36" t="s">
        <v>22</v>
      </c>
      <c r="F9" s="36" t="s">
        <v>22</v>
      </c>
      <c r="G9" s="36" t="s">
        <v>22</v>
      </c>
      <c r="H9" s="36" t="s">
        <v>22</v>
      </c>
      <c r="I9" s="36" t="s">
        <v>22</v>
      </c>
      <c r="J9" s="36" t="s">
        <v>22</v>
      </c>
      <c r="K9" s="36" t="s">
        <v>22</v>
      </c>
      <c r="L9" s="36" t="s">
        <v>22</v>
      </c>
      <c r="M9" s="36" t="s">
        <v>22</v>
      </c>
      <c r="N9" s="36" t="s">
        <v>22</v>
      </c>
      <c r="O9" s="36" t="s">
        <v>22</v>
      </c>
      <c r="P9" s="36" t="s">
        <v>22</v>
      </c>
      <c r="Q9" s="36" t="s">
        <v>22</v>
      </c>
      <c r="R9" s="36" t="s">
        <v>22</v>
      </c>
      <c r="S9" s="36" t="s">
        <v>22</v>
      </c>
      <c r="T9" s="36" t="s">
        <v>22</v>
      </c>
      <c r="U9" s="36" t="s">
        <v>22</v>
      </c>
      <c r="V9" s="36" t="s">
        <v>22</v>
      </c>
      <c r="W9" s="36" t="s">
        <v>22</v>
      </c>
      <c r="X9" s="36" t="s">
        <v>22</v>
      </c>
      <c r="AB9" s="25"/>
    </row>
    <row r="10" spans="1:28" x14ac:dyDescent="0.15">
      <c r="A10" s="17" t="s">
        <v>34</v>
      </c>
      <c r="B10" s="35" t="s">
        <v>23</v>
      </c>
      <c r="C10" s="35" t="s">
        <v>23</v>
      </c>
      <c r="D10" s="35" t="s">
        <v>23</v>
      </c>
      <c r="E10" s="35" t="s">
        <v>23</v>
      </c>
      <c r="F10" s="35" t="s">
        <v>23</v>
      </c>
      <c r="G10" s="35" t="s">
        <v>23</v>
      </c>
      <c r="H10" s="35" t="s">
        <v>23</v>
      </c>
      <c r="I10" s="35" t="s">
        <v>23</v>
      </c>
      <c r="J10" s="35" t="s">
        <v>23</v>
      </c>
      <c r="K10" s="35" t="s">
        <v>23</v>
      </c>
      <c r="L10" s="35" t="s">
        <v>23</v>
      </c>
      <c r="M10" s="35" t="s">
        <v>23</v>
      </c>
      <c r="N10" s="35" t="s">
        <v>23</v>
      </c>
      <c r="O10" s="35" t="s">
        <v>23</v>
      </c>
      <c r="P10" s="35" t="s">
        <v>23</v>
      </c>
      <c r="Q10" s="35" t="s">
        <v>23</v>
      </c>
      <c r="R10" s="35" t="s">
        <v>23</v>
      </c>
      <c r="S10" s="35" t="s">
        <v>23</v>
      </c>
      <c r="T10" s="35" t="s">
        <v>23</v>
      </c>
      <c r="U10" s="35" t="s">
        <v>23</v>
      </c>
      <c r="V10" s="35" t="s">
        <v>23</v>
      </c>
      <c r="W10" s="35" t="s">
        <v>23</v>
      </c>
      <c r="X10" s="35" t="s">
        <v>23</v>
      </c>
      <c r="AB10" s="25"/>
    </row>
    <row r="11" spans="1:28" x14ac:dyDescent="0.15">
      <c r="A11" s="34" t="s">
        <v>44</v>
      </c>
      <c r="B11" s="32"/>
      <c r="C11" s="32"/>
      <c r="D11" s="32"/>
      <c r="E11" s="31"/>
      <c r="F11" s="33"/>
      <c r="G11" s="32"/>
      <c r="H11" s="32"/>
      <c r="I11" s="31"/>
      <c r="J11" s="33"/>
      <c r="K11" s="32"/>
      <c r="L11" s="32"/>
      <c r="M11" s="32"/>
      <c r="N11" s="32"/>
      <c r="O11" s="32"/>
      <c r="P11" s="31"/>
      <c r="Q11" s="33"/>
      <c r="R11" s="32"/>
      <c r="S11" s="32"/>
      <c r="T11" s="31"/>
      <c r="U11" s="33"/>
      <c r="V11" s="32"/>
      <c r="W11" s="32"/>
      <c r="X11" s="31"/>
      <c r="AB11" s="25"/>
    </row>
    <row r="12" spans="1:28" x14ac:dyDescent="0.15">
      <c r="A12" s="30" t="s">
        <v>24</v>
      </c>
      <c r="B12" s="29">
        <v>752.99999999999955</v>
      </c>
      <c r="C12" s="29">
        <v>368.21700006826052</v>
      </c>
      <c r="D12" s="29">
        <v>384.7829999317392</v>
      </c>
      <c r="E12" s="27" t="s">
        <v>25</v>
      </c>
      <c r="F12" s="29">
        <v>752.99999999999955</v>
      </c>
      <c r="G12" s="29">
        <v>459.32999999999981</v>
      </c>
      <c r="H12" s="29">
        <v>112.95000000000005</v>
      </c>
      <c r="I12" s="29">
        <v>180.71999999999991</v>
      </c>
      <c r="J12" s="29">
        <v>752.99999999999955</v>
      </c>
      <c r="K12" s="27" t="s">
        <v>25</v>
      </c>
      <c r="L12" s="29">
        <v>191.10436892076373</v>
      </c>
      <c r="M12" s="29">
        <v>112.64174763999554</v>
      </c>
      <c r="N12" s="29">
        <v>112.64174763082241</v>
      </c>
      <c r="O12" s="29">
        <v>125.75682126604998</v>
      </c>
      <c r="P12" s="29">
        <v>210.85531454236852</v>
      </c>
      <c r="Q12" s="29">
        <v>752.99999999999955</v>
      </c>
      <c r="R12" s="29">
        <v>263.55000000000013</v>
      </c>
      <c r="S12" s="29">
        <v>248.48999999999987</v>
      </c>
      <c r="T12" s="29">
        <v>240.96000000000004</v>
      </c>
      <c r="U12" s="29">
        <v>752.99999999999955</v>
      </c>
      <c r="V12" s="29">
        <v>489.47405734938582</v>
      </c>
      <c r="W12" s="29">
        <v>169.37807450201561</v>
      </c>
      <c r="X12" s="29">
        <v>94.147868148598292</v>
      </c>
      <c r="AB12" s="25"/>
    </row>
    <row r="13" spans="1:28" x14ac:dyDescent="0.15">
      <c r="A13" s="28" t="s">
        <v>26</v>
      </c>
      <c r="B13" s="26">
        <v>0.57067712570470663</v>
      </c>
      <c r="C13" s="26">
        <v>0.55123225383085794</v>
      </c>
      <c r="D13" s="26">
        <v>0.58928484067488585</v>
      </c>
      <c r="E13" s="27" t="s">
        <v>25</v>
      </c>
      <c r="F13" s="26">
        <v>0.57067712570470663</v>
      </c>
      <c r="G13" s="26">
        <v>0.56486930182560247</v>
      </c>
      <c r="H13" s="26">
        <v>0.60503824589995103</v>
      </c>
      <c r="I13" s="26">
        <v>0.56396297794206884</v>
      </c>
      <c r="J13" s="26">
        <v>0.57067712570470663</v>
      </c>
      <c r="K13" s="27" t="s">
        <v>25</v>
      </c>
      <c r="L13" s="26">
        <v>0.38657341401204059</v>
      </c>
      <c r="M13" s="26">
        <v>0.53400234015578707</v>
      </c>
      <c r="N13" s="26">
        <v>0.56648916418054063</v>
      </c>
      <c r="O13" s="26">
        <v>0.64656358639016809</v>
      </c>
      <c r="P13" s="26">
        <v>0.71410549920975497</v>
      </c>
      <c r="Q13" s="26">
        <v>0.57067712570470663</v>
      </c>
      <c r="R13" s="26">
        <v>0.44753040711411779</v>
      </c>
      <c r="S13" s="26">
        <v>0.53342702801401265</v>
      </c>
      <c r="T13" s="26">
        <v>0.74378301240669054</v>
      </c>
      <c r="U13" s="26">
        <v>0.57067712570470663</v>
      </c>
      <c r="V13" s="26">
        <v>0.65324618665738066</v>
      </c>
      <c r="W13" s="26">
        <v>0.36870410765801664</v>
      </c>
      <c r="X13" s="26">
        <v>0.50476365894271691</v>
      </c>
      <c r="AB13" s="25"/>
    </row>
    <row r="14" spans="1:28" x14ac:dyDescent="0.15">
      <c r="A14" s="28" t="s">
        <v>27</v>
      </c>
      <c r="B14" s="26">
        <v>0.16988290072198395</v>
      </c>
      <c r="C14" s="26">
        <v>0.19805931595034929</v>
      </c>
      <c r="D14" s="26">
        <v>0.14291956011206369</v>
      </c>
      <c r="E14" s="27" t="s">
        <v>25</v>
      </c>
      <c r="F14" s="26">
        <v>0.16988290072198395</v>
      </c>
      <c r="G14" s="26">
        <v>0.17453616584126966</v>
      </c>
      <c r="H14" s="26">
        <v>0.12909381305094203</v>
      </c>
      <c r="I14" s="26">
        <v>0.18354903167153383</v>
      </c>
      <c r="J14" s="26">
        <v>0.16988290072198395</v>
      </c>
      <c r="K14" s="27" t="s">
        <v>25</v>
      </c>
      <c r="L14" s="26">
        <v>0.21335837552794257</v>
      </c>
      <c r="M14" s="26">
        <v>0.17542964742200409</v>
      </c>
      <c r="N14" s="26">
        <v>0.13248765017934067</v>
      </c>
      <c r="O14" s="26">
        <v>0.1900580969789113</v>
      </c>
      <c r="P14" s="26">
        <v>0.13546095309615944</v>
      </c>
      <c r="Q14" s="26">
        <v>0.16988290072198395</v>
      </c>
      <c r="R14" s="26">
        <v>0.2161569543827421</v>
      </c>
      <c r="S14" s="26">
        <v>0.15752875620679238</v>
      </c>
      <c r="T14" s="26">
        <v>0.13201086606182053</v>
      </c>
      <c r="U14" s="26">
        <v>0.16988290072198395</v>
      </c>
      <c r="V14" s="26">
        <v>0.14926688885979983</v>
      </c>
      <c r="W14" s="26">
        <v>0.23514214069842723</v>
      </c>
      <c r="X14" s="26">
        <v>0.15965981806429172</v>
      </c>
      <c r="AB14" s="25"/>
    </row>
    <row r="15" spans="1:28" x14ac:dyDescent="0.15">
      <c r="A15" s="28" t="s">
        <v>28</v>
      </c>
      <c r="B15" s="26">
        <v>0.12423729225739315</v>
      </c>
      <c r="C15" s="26">
        <v>9.9441163094298096E-2</v>
      </c>
      <c r="D15" s="26">
        <v>0.14796587770778899</v>
      </c>
      <c r="E15" s="27" t="s">
        <v>25</v>
      </c>
      <c r="F15" s="26">
        <v>0.12423729225739315</v>
      </c>
      <c r="G15" s="26">
        <v>0.14303131837203945</v>
      </c>
      <c r="H15" s="26">
        <v>6.6497144126462515E-2</v>
      </c>
      <c r="I15" s="26">
        <v>0.11255673513116519</v>
      </c>
      <c r="J15" s="26">
        <v>0.12423729225739315</v>
      </c>
      <c r="K15" s="27" t="s">
        <v>25</v>
      </c>
      <c r="L15" s="26">
        <v>0.21363129136530004</v>
      </c>
      <c r="M15" s="26">
        <v>0.13433305697562992</v>
      </c>
      <c r="N15" s="26">
        <v>0.17921008378014414</v>
      </c>
      <c r="O15" s="26">
        <v>4.8124736656475472E-2</v>
      </c>
      <c r="P15" s="26">
        <v>5.3850891719583439E-2</v>
      </c>
      <c r="Q15" s="26">
        <v>0.12423729225739315</v>
      </c>
      <c r="R15" s="26">
        <v>0.14344175345692975</v>
      </c>
      <c r="S15" s="26">
        <v>0.13782821783392291</v>
      </c>
      <c r="T15" s="26">
        <v>8.921677081960333E-2</v>
      </c>
      <c r="U15" s="26">
        <v>0.12423729225739315</v>
      </c>
      <c r="V15" s="26">
        <v>8.6199530171680305E-2</v>
      </c>
      <c r="W15" s="26">
        <v>0.19524649001849831</v>
      </c>
      <c r="X15" s="26">
        <v>0.19424521364200251</v>
      </c>
      <c r="AB15" s="25"/>
    </row>
    <row r="16" spans="1:28" x14ac:dyDescent="0.15">
      <c r="A16" s="28" t="s">
        <v>29</v>
      </c>
      <c r="B16" s="26">
        <v>5.0839689199583656E-2</v>
      </c>
      <c r="C16" s="26">
        <v>5.8644918777651947E-2</v>
      </c>
      <c r="D16" s="26">
        <v>4.3370496900053207E-2</v>
      </c>
      <c r="E16" s="27" t="s">
        <v>25</v>
      </c>
      <c r="F16" s="26">
        <v>5.0839689199583656E-2</v>
      </c>
      <c r="G16" s="26">
        <v>4.6104143318714909E-2</v>
      </c>
      <c r="H16" s="26">
        <v>3.5352768727477189E-2</v>
      </c>
      <c r="I16" s="26">
        <v>7.2555193608524887E-2</v>
      </c>
      <c r="J16" s="26">
        <v>5.0839689199583656E-2</v>
      </c>
      <c r="K16" s="27" t="s">
        <v>25</v>
      </c>
      <c r="L16" s="26">
        <v>6.2070968623084637E-2</v>
      </c>
      <c r="M16" s="26">
        <v>5.0714246190849875E-2</v>
      </c>
      <c r="N16" s="26">
        <v>3.2678639267945134E-2</v>
      </c>
      <c r="O16" s="26">
        <v>3.6322954664071774E-2</v>
      </c>
      <c r="P16" s="26">
        <v>5.9087308428749714E-2</v>
      </c>
      <c r="Q16" s="26">
        <v>5.0839689199583656E-2</v>
      </c>
      <c r="R16" s="26">
        <v>8.3925615014515925E-2</v>
      </c>
      <c r="S16" s="26">
        <v>4.241652192400331E-2</v>
      </c>
      <c r="T16" s="26">
        <v>2.3338349092443592E-2</v>
      </c>
      <c r="U16" s="26">
        <v>5.0839689199583656E-2</v>
      </c>
      <c r="V16" s="26">
        <v>4.1312290161466501E-2</v>
      </c>
      <c r="W16" s="26">
        <v>8.3683010665544663E-2</v>
      </c>
      <c r="X16" s="26">
        <v>4.1285315800904075E-2</v>
      </c>
      <c r="AB16" s="25"/>
    </row>
    <row r="17" spans="1:28" x14ac:dyDescent="0.15">
      <c r="A17" s="28" t="s">
        <v>30</v>
      </c>
      <c r="B17" s="26">
        <v>5.1842988021443118E-2</v>
      </c>
      <c r="C17" s="26">
        <v>5.7767230885512125E-2</v>
      </c>
      <c r="D17" s="26">
        <v>4.6173800621089452E-2</v>
      </c>
      <c r="E17" s="27" t="s">
        <v>25</v>
      </c>
      <c r="F17" s="26">
        <v>5.1842988021443118E-2</v>
      </c>
      <c r="G17" s="26">
        <v>3.3817965703727672E-2</v>
      </c>
      <c r="H17" s="26">
        <v>0.10029182764639563</v>
      </c>
      <c r="I17" s="26">
        <v>6.7376061646707799E-2</v>
      </c>
      <c r="J17" s="26">
        <v>5.1842988021443118E-2</v>
      </c>
      <c r="K17" s="27" t="s">
        <v>25</v>
      </c>
      <c r="L17" s="26">
        <v>5.3693205793153696E-2</v>
      </c>
      <c r="M17" s="26">
        <v>5.9627118375190538E-2</v>
      </c>
      <c r="N17" s="26">
        <v>7.172066541852895E-2</v>
      </c>
      <c r="O17" s="26">
        <v>6.7769331619370682E-2</v>
      </c>
      <c r="P17" s="26">
        <v>2.5890095041131045E-2</v>
      </c>
      <c r="Q17" s="26">
        <v>5.1842988021443118E-2</v>
      </c>
      <c r="R17" s="26">
        <v>9.026364324627878E-2</v>
      </c>
      <c r="S17" s="26">
        <v>5.5344759639999033E-2</v>
      </c>
      <c r="T17" s="26">
        <v>6.2091943876432078E-3</v>
      </c>
      <c r="U17" s="26">
        <v>5.1842988021443118E-2</v>
      </c>
      <c r="V17" s="26">
        <v>4.6139528397086529E-2</v>
      </c>
      <c r="W17" s="26">
        <v>8.386081364404481E-2</v>
      </c>
      <c r="X17" s="26">
        <v>2.389310256804069E-2</v>
      </c>
      <c r="AB17" s="25"/>
    </row>
    <row r="18" spans="1:28" x14ac:dyDescent="0.15">
      <c r="A18" s="28" t="s">
        <v>31</v>
      </c>
      <c r="B18" s="26">
        <v>3.2520004094890066E-2</v>
      </c>
      <c r="C18" s="26">
        <v>3.4855117461331443E-2</v>
      </c>
      <c r="D18" s="26">
        <v>3.0285423984118851E-2</v>
      </c>
      <c r="E18" s="27" t="s">
        <v>25</v>
      </c>
      <c r="F18" s="26">
        <v>3.2520004094890066E-2</v>
      </c>
      <c r="G18" s="26">
        <v>3.7641104938646523E-2</v>
      </c>
      <c r="H18" s="26">
        <v>6.372620054877115E-2</v>
      </c>
      <c r="I18" s="26">
        <v>0</v>
      </c>
      <c r="J18" s="26">
        <v>3.2520004094890066E-2</v>
      </c>
      <c r="K18" s="27" t="s">
        <v>25</v>
      </c>
      <c r="L18" s="26">
        <v>7.0672744678478422E-2</v>
      </c>
      <c r="M18" s="26">
        <v>4.5893590880538092E-2</v>
      </c>
      <c r="N18" s="26">
        <v>1.7413797173500369E-2</v>
      </c>
      <c r="O18" s="26">
        <v>1.1161293691002556E-2</v>
      </c>
      <c r="P18" s="26">
        <v>1.1605252504621123E-2</v>
      </c>
      <c r="Q18" s="26">
        <v>3.2520004094890066E-2</v>
      </c>
      <c r="R18" s="26">
        <v>1.8681626785415052E-2</v>
      </c>
      <c r="S18" s="26">
        <v>7.3454716381270047E-2</v>
      </c>
      <c r="T18" s="26">
        <v>5.4418072317989853E-3</v>
      </c>
      <c r="U18" s="26">
        <v>3.2520004094890066E-2</v>
      </c>
      <c r="V18" s="26">
        <v>2.3835575752587154E-2</v>
      </c>
      <c r="W18" s="26">
        <v>3.3363437315467939E-2</v>
      </c>
      <c r="X18" s="26">
        <v>7.6152890982044197E-2</v>
      </c>
      <c r="AB18" s="25"/>
    </row>
    <row r="19" spans="1:28" x14ac:dyDescent="0.15">
      <c r="A19" s="34" t="s">
        <v>45</v>
      </c>
      <c r="B19" s="32"/>
      <c r="C19" s="32"/>
      <c r="D19" s="32"/>
      <c r="E19" s="31"/>
      <c r="F19" s="33"/>
      <c r="G19" s="32"/>
      <c r="H19" s="32"/>
      <c r="I19" s="31"/>
      <c r="J19" s="33"/>
      <c r="K19" s="32"/>
      <c r="L19" s="32"/>
      <c r="M19" s="32"/>
      <c r="N19" s="32"/>
      <c r="O19" s="32"/>
      <c r="P19" s="31"/>
      <c r="Q19" s="33"/>
      <c r="R19" s="32"/>
      <c r="S19" s="32"/>
      <c r="T19" s="31"/>
      <c r="U19" s="33"/>
      <c r="V19" s="32"/>
      <c r="W19" s="32"/>
      <c r="X19" s="31"/>
      <c r="AB19" s="25"/>
    </row>
    <row r="20" spans="1:28" x14ac:dyDescent="0.15">
      <c r="A20" s="30" t="s">
        <v>24</v>
      </c>
      <c r="B20" s="29">
        <v>752.99999999999955</v>
      </c>
      <c r="C20" s="29">
        <v>368.21700006826052</v>
      </c>
      <c r="D20" s="29">
        <v>384.7829999317392</v>
      </c>
      <c r="E20" s="27" t="s">
        <v>25</v>
      </c>
      <c r="F20" s="29">
        <v>752.99999999999955</v>
      </c>
      <c r="G20" s="29">
        <v>459.32999999999981</v>
      </c>
      <c r="H20" s="29">
        <v>112.95000000000005</v>
      </c>
      <c r="I20" s="29">
        <v>180.71999999999991</v>
      </c>
      <c r="J20" s="29">
        <v>752.99999999999955</v>
      </c>
      <c r="K20" s="27" t="s">
        <v>25</v>
      </c>
      <c r="L20" s="29">
        <v>191.10436892076373</v>
      </c>
      <c r="M20" s="29">
        <v>112.64174763999554</v>
      </c>
      <c r="N20" s="29">
        <v>112.64174763082241</v>
      </c>
      <c r="O20" s="29">
        <v>125.75682126604998</v>
      </c>
      <c r="P20" s="29">
        <v>210.85531454236852</v>
      </c>
      <c r="Q20" s="29">
        <v>752.99999999999955</v>
      </c>
      <c r="R20" s="29">
        <v>263.55000000000013</v>
      </c>
      <c r="S20" s="29">
        <v>248.48999999999987</v>
      </c>
      <c r="T20" s="29">
        <v>240.96000000000004</v>
      </c>
      <c r="U20" s="29">
        <v>752.99999999999955</v>
      </c>
      <c r="V20" s="29">
        <v>489.47405734938582</v>
      </c>
      <c r="W20" s="29">
        <v>169.37807450201561</v>
      </c>
      <c r="X20" s="29">
        <v>94.147868148598292</v>
      </c>
      <c r="AB20" s="25"/>
    </row>
    <row r="21" spans="1:28" x14ac:dyDescent="0.15">
      <c r="A21" s="28" t="s">
        <v>32</v>
      </c>
      <c r="B21" s="26">
        <v>0.7405600264266905</v>
      </c>
      <c r="C21" s="26">
        <v>0.74929156978120715</v>
      </c>
      <c r="D21" s="26">
        <v>0.73220440078694982</v>
      </c>
      <c r="E21" s="27" t="s">
        <v>25</v>
      </c>
      <c r="F21" s="26">
        <v>0.7405600264266905</v>
      </c>
      <c r="G21" s="26">
        <v>0.73940546766687198</v>
      </c>
      <c r="H21" s="26">
        <v>0.73413205895089351</v>
      </c>
      <c r="I21" s="26">
        <v>0.74751200961360253</v>
      </c>
      <c r="J21" s="26">
        <v>0.7405600264266905</v>
      </c>
      <c r="K21" s="27" t="s">
        <v>25</v>
      </c>
      <c r="L21" s="26">
        <v>0.59993178953998361</v>
      </c>
      <c r="M21" s="26">
        <v>0.70943198757779102</v>
      </c>
      <c r="N21" s="26">
        <v>0.69897681435988135</v>
      </c>
      <c r="O21" s="26">
        <v>0.83662168336907905</v>
      </c>
      <c r="P21" s="26">
        <v>0.84956645230591499</v>
      </c>
      <c r="Q21" s="26">
        <v>0.7405600264266905</v>
      </c>
      <c r="R21" s="26">
        <v>0.66368736149686025</v>
      </c>
      <c r="S21" s="26">
        <v>0.69095578422080528</v>
      </c>
      <c r="T21" s="26">
        <v>0.87579387846851098</v>
      </c>
      <c r="U21" s="26">
        <v>0.7405600264266905</v>
      </c>
      <c r="V21" s="26">
        <v>0.80251307551717954</v>
      </c>
      <c r="W21" s="26">
        <v>0.60384624835644385</v>
      </c>
      <c r="X21" s="26">
        <v>0.66442347700700877</v>
      </c>
      <c r="AB21" s="25"/>
    </row>
    <row r="22" spans="1:28" x14ac:dyDescent="0.15">
      <c r="A22" s="28" t="s">
        <v>28</v>
      </c>
      <c r="B22" s="26">
        <v>0.12423729225739315</v>
      </c>
      <c r="C22" s="26">
        <v>9.9441163094298096E-2</v>
      </c>
      <c r="D22" s="26">
        <v>0.14796587770778899</v>
      </c>
      <c r="E22" s="27" t="s">
        <v>25</v>
      </c>
      <c r="F22" s="26">
        <v>0.12423729225739315</v>
      </c>
      <c r="G22" s="26">
        <v>0.14303131837203945</v>
      </c>
      <c r="H22" s="26">
        <v>6.6497144126462515E-2</v>
      </c>
      <c r="I22" s="26">
        <v>0.11255673513116519</v>
      </c>
      <c r="J22" s="26">
        <v>0.12423729225739315</v>
      </c>
      <c r="K22" s="27" t="s">
        <v>25</v>
      </c>
      <c r="L22" s="26">
        <v>0.21363129136530004</v>
      </c>
      <c r="M22" s="26">
        <v>0.13433305697562992</v>
      </c>
      <c r="N22" s="26">
        <v>0.17921008378014414</v>
      </c>
      <c r="O22" s="26">
        <v>4.8124736656475472E-2</v>
      </c>
      <c r="P22" s="26">
        <v>5.3850891719583439E-2</v>
      </c>
      <c r="Q22" s="26">
        <v>0.12423729225739315</v>
      </c>
      <c r="R22" s="26">
        <v>0.14344175345692975</v>
      </c>
      <c r="S22" s="26">
        <v>0.13782821783392291</v>
      </c>
      <c r="T22" s="26">
        <v>8.921677081960333E-2</v>
      </c>
      <c r="U22" s="26">
        <v>0.12423729225739315</v>
      </c>
      <c r="V22" s="26">
        <v>8.6199530171680305E-2</v>
      </c>
      <c r="W22" s="26">
        <v>0.19524649001849831</v>
      </c>
      <c r="X22" s="26">
        <v>0.19424521364200251</v>
      </c>
      <c r="AB22" s="25"/>
    </row>
    <row r="23" spans="1:28" x14ac:dyDescent="0.15">
      <c r="A23" s="28" t="s">
        <v>33</v>
      </c>
      <c r="B23" s="26">
        <v>0.10268267722102678</v>
      </c>
      <c r="C23" s="26">
        <v>0.1164121496631641</v>
      </c>
      <c r="D23" s="26">
        <v>8.9544297521142679E-2</v>
      </c>
      <c r="E23" s="27" t="s">
        <v>25</v>
      </c>
      <c r="F23" s="26">
        <v>0.10268267722102678</v>
      </c>
      <c r="G23" s="26">
        <v>7.9922109022442581E-2</v>
      </c>
      <c r="H23" s="26">
        <v>0.13564459637387283</v>
      </c>
      <c r="I23" s="26">
        <v>0.13993125525523264</v>
      </c>
      <c r="J23" s="26">
        <v>0.10268267722102678</v>
      </c>
      <c r="K23" s="27" t="s">
        <v>25</v>
      </c>
      <c r="L23" s="26">
        <v>0.11576417441623833</v>
      </c>
      <c r="M23" s="26">
        <v>0.11034136456604042</v>
      </c>
      <c r="N23" s="26">
        <v>0.1043993046864741</v>
      </c>
      <c r="O23" s="26">
        <v>0.10409228628344246</v>
      </c>
      <c r="P23" s="26">
        <v>8.497740346988078E-2</v>
      </c>
      <c r="Q23" s="26">
        <v>0.10268267722102678</v>
      </c>
      <c r="R23" s="26">
        <v>0.17418925826079473</v>
      </c>
      <c r="S23" s="26">
        <v>9.7761281564002322E-2</v>
      </c>
      <c r="T23" s="26">
        <v>2.9547543480086799E-2</v>
      </c>
      <c r="U23" s="26">
        <v>0.10268267722102678</v>
      </c>
      <c r="V23" s="26">
        <v>8.7451818558553024E-2</v>
      </c>
      <c r="W23" s="26">
        <v>0.16754382430958945</v>
      </c>
      <c r="X23" s="26">
        <v>6.5178418368944765E-2</v>
      </c>
      <c r="AB23" s="25"/>
    </row>
    <row r="24" spans="1:28" x14ac:dyDescent="0.15">
      <c r="A24" s="28" t="s">
        <v>31</v>
      </c>
      <c r="B24" s="26">
        <v>3.2520004094890066E-2</v>
      </c>
      <c r="C24" s="26">
        <v>3.4855117461331443E-2</v>
      </c>
      <c r="D24" s="26">
        <v>3.0285423984118851E-2</v>
      </c>
      <c r="E24" s="27" t="s">
        <v>25</v>
      </c>
      <c r="F24" s="26">
        <v>3.2520004094890066E-2</v>
      </c>
      <c r="G24" s="26">
        <v>3.7641104938646523E-2</v>
      </c>
      <c r="H24" s="26">
        <v>6.372620054877115E-2</v>
      </c>
      <c r="I24" s="26">
        <v>0</v>
      </c>
      <c r="J24" s="26">
        <v>3.2520004094890066E-2</v>
      </c>
      <c r="K24" s="27" t="s">
        <v>25</v>
      </c>
      <c r="L24" s="26">
        <v>7.0672744678478422E-2</v>
      </c>
      <c r="M24" s="26">
        <v>4.5893590880538092E-2</v>
      </c>
      <c r="N24" s="26">
        <v>1.7413797173500369E-2</v>
      </c>
      <c r="O24" s="26">
        <v>1.1161293691002556E-2</v>
      </c>
      <c r="P24" s="26">
        <v>1.1605252504621123E-2</v>
      </c>
      <c r="Q24" s="26">
        <v>3.2520004094890066E-2</v>
      </c>
      <c r="R24" s="26">
        <v>1.8681626785415052E-2</v>
      </c>
      <c r="S24" s="26">
        <v>7.3454716381270047E-2</v>
      </c>
      <c r="T24" s="26">
        <v>5.4418072317989853E-3</v>
      </c>
      <c r="U24" s="26">
        <v>3.2520004094890066E-2</v>
      </c>
      <c r="V24" s="26">
        <v>2.3835575752587154E-2</v>
      </c>
      <c r="W24" s="26">
        <v>3.3363437315467939E-2</v>
      </c>
      <c r="X24" s="26">
        <v>7.6152890982044197E-2</v>
      </c>
      <c r="AB24" s="25"/>
    </row>
    <row r="25" spans="1:28" ht="24" x14ac:dyDescent="0.15">
      <c r="A25" s="34" t="s">
        <v>46</v>
      </c>
      <c r="B25" s="32"/>
      <c r="C25" s="32"/>
      <c r="D25" s="32"/>
      <c r="E25" s="31"/>
      <c r="F25" s="33"/>
      <c r="G25" s="32"/>
      <c r="H25" s="32"/>
      <c r="I25" s="31"/>
      <c r="J25" s="33"/>
      <c r="K25" s="32"/>
      <c r="L25" s="32"/>
      <c r="M25" s="32"/>
      <c r="N25" s="32"/>
      <c r="O25" s="32"/>
      <c r="P25" s="31"/>
      <c r="Q25" s="33"/>
      <c r="R25" s="32"/>
      <c r="S25" s="32"/>
      <c r="T25" s="31"/>
      <c r="U25" s="33"/>
      <c r="V25" s="32"/>
      <c r="W25" s="32"/>
      <c r="X25" s="31"/>
      <c r="AB25" s="25"/>
    </row>
    <row r="26" spans="1:28" x14ac:dyDescent="0.15">
      <c r="A26" s="30" t="s">
        <v>24</v>
      </c>
      <c r="B26" s="29">
        <v>752.99999999999955</v>
      </c>
      <c r="C26" s="29">
        <v>368.21700006826052</v>
      </c>
      <c r="D26" s="29">
        <v>384.7829999317392</v>
      </c>
      <c r="E26" s="27" t="s">
        <v>25</v>
      </c>
      <c r="F26" s="29">
        <v>752.99999999999955</v>
      </c>
      <c r="G26" s="29">
        <v>459.32999999999981</v>
      </c>
      <c r="H26" s="29">
        <v>112.95000000000005</v>
      </c>
      <c r="I26" s="29">
        <v>180.71999999999991</v>
      </c>
      <c r="J26" s="29">
        <v>752.99999999999955</v>
      </c>
      <c r="K26" s="27" t="s">
        <v>25</v>
      </c>
      <c r="L26" s="29">
        <v>191.10436892076373</v>
      </c>
      <c r="M26" s="29">
        <v>112.64174763999554</v>
      </c>
      <c r="N26" s="29">
        <v>112.64174763082241</v>
      </c>
      <c r="O26" s="29">
        <v>125.75682126604998</v>
      </c>
      <c r="P26" s="29">
        <v>210.85531454236852</v>
      </c>
      <c r="Q26" s="29">
        <v>752.99999999999955</v>
      </c>
      <c r="R26" s="29">
        <v>263.55000000000013</v>
      </c>
      <c r="S26" s="29">
        <v>248.48999999999987</v>
      </c>
      <c r="T26" s="29">
        <v>240.96000000000004</v>
      </c>
      <c r="U26" s="29">
        <v>752.99999999999955</v>
      </c>
      <c r="V26" s="29">
        <v>489.47405734938582</v>
      </c>
      <c r="W26" s="29">
        <v>169.37807450201561</v>
      </c>
      <c r="X26" s="29">
        <v>94.147868148598292</v>
      </c>
      <c r="AB26" s="25"/>
    </row>
    <row r="27" spans="1:28" x14ac:dyDescent="0.15">
      <c r="A27" s="28" t="s">
        <v>26</v>
      </c>
      <c r="B27" s="26">
        <v>0.44729961469980456</v>
      </c>
      <c r="C27" s="26">
        <v>0.4681637976377499</v>
      </c>
      <c r="D27" s="26">
        <v>0.42733369403374449</v>
      </c>
      <c r="E27" s="27" t="s">
        <v>25</v>
      </c>
      <c r="F27" s="26">
        <v>0.44729961469980456</v>
      </c>
      <c r="G27" s="26">
        <v>0.42029931467440629</v>
      </c>
      <c r="H27" s="26">
        <v>0.39509488508972213</v>
      </c>
      <c r="I27" s="26">
        <v>0.54855333327065947</v>
      </c>
      <c r="J27" s="26">
        <v>0.44729961469980456</v>
      </c>
      <c r="K27" s="27" t="s">
        <v>25</v>
      </c>
      <c r="L27" s="26">
        <v>0.23985898313252713</v>
      </c>
      <c r="M27" s="26">
        <v>0.43052719321543997</v>
      </c>
      <c r="N27" s="26">
        <v>0.56741013924970707</v>
      </c>
      <c r="O27" s="26">
        <v>0.51449985965397815</v>
      </c>
      <c r="P27" s="26">
        <v>0.54002545994057549</v>
      </c>
      <c r="Q27" s="26">
        <v>0.44729961469980456</v>
      </c>
      <c r="R27" s="26">
        <v>0.62085221889064834</v>
      </c>
      <c r="S27" s="26">
        <v>0.41049029314162522</v>
      </c>
      <c r="T27" s="26">
        <v>0.29543606672294059</v>
      </c>
      <c r="U27" s="26">
        <v>0.44729961469980456</v>
      </c>
      <c r="V27" s="26">
        <v>0.5180870763943306</v>
      </c>
      <c r="W27" s="26">
        <v>0.30701319506547781</v>
      </c>
      <c r="X27" s="26">
        <v>0.33166043281778768</v>
      </c>
      <c r="AB27" s="25"/>
    </row>
    <row r="28" spans="1:28" x14ac:dyDescent="0.15">
      <c r="A28" s="28" t="s">
        <v>27</v>
      </c>
      <c r="B28" s="26">
        <v>0.1960295725597769</v>
      </c>
      <c r="C28" s="26">
        <v>0.20297064543517729</v>
      </c>
      <c r="D28" s="26">
        <v>0.18938733256505635</v>
      </c>
      <c r="E28" s="27" t="s">
        <v>25</v>
      </c>
      <c r="F28" s="26">
        <v>0.1960295725597769</v>
      </c>
      <c r="G28" s="26">
        <v>0.21508769591631613</v>
      </c>
      <c r="H28" s="26">
        <v>0.18044058143050121</v>
      </c>
      <c r="I28" s="26">
        <v>0.15733329515103703</v>
      </c>
      <c r="J28" s="26">
        <v>0.1960295725597769</v>
      </c>
      <c r="K28" s="27" t="s">
        <v>25</v>
      </c>
      <c r="L28" s="26">
        <v>0.2402227392476376</v>
      </c>
      <c r="M28" s="26">
        <v>0.23869956679695165</v>
      </c>
      <c r="N28" s="26">
        <v>0.14295227715561162</v>
      </c>
      <c r="O28" s="26">
        <v>0.21245409534265577</v>
      </c>
      <c r="P28" s="26">
        <v>0.1517399304629192</v>
      </c>
      <c r="Q28" s="26">
        <v>0.1960295725597769</v>
      </c>
      <c r="R28" s="26">
        <v>0.17786475519015593</v>
      </c>
      <c r="S28" s="26">
        <v>0.15456694291473216</v>
      </c>
      <c r="T28" s="26">
        <v>0.25865567837925174</v>
      </c>
      <c r="U28" s="26">
        <v>0.1960295725597769</v>
      </c>
      <c r="V28" s="26">
        <v>0.18705313698028245</v>
      </c>
      <c r="W28" s="26">
        <v>0.23514400658765894</v>
      </c>
      <c r="X28" s="26">
        <v>0.17232860915903006</v>
      </c>
      <c r="AB28" s="25"/>
    </row>
    <row r="29" spans="1:28" x14ac:dyDescent="0.15">
      <c r="A29" s="28" t="s">
        <v>28</v>
      </c>
      <c r="B29" s="26">
        <v>0.16600620722774809</v>
      </c>
      <c r="C29" s="26">
        <v>0.15009282079693359</v>
      </c>
      <c r="D29" s="26">
        <v>0.18123447722283859</v>
      </c>
      <c r="E29" s="27" t="s">
        <v>25</v>
      </c>
      <c r="F29" s="26">
        <v>0.16600620722774809</v>
      </c>
      <c r="G29" s="26">
        <v>0.17871287915035114</v>
      </c>
      <c r="H29" s="26">
        <v>0.18030053613277813</v>
      </c>
      <c r="I29" s="26">
        <v>0.12477612719215447</v>
      </c>
      <c r="J29" s="26">
        <v>0.16600620722774809</v>
      </c>
      <c r="K29" s="27" t="s">
        <v>25</v>
      </c>
      <c r="L29" s="26">
        <v>0.30404104889689632</v>
      </c>
      <c r="M29" s="26">
        <v>0.1940591383223346</v>
      </c>
      <c r="N29" s="26">
        <v>9.4175570599679653E-2</v>
      </c>
      <c r="O29" s="26">
        <v>0.11230047876859942</v>
      </c>
      <c r="P29" s="26">
        <v>9.6318599945713304E-2</v>
      </c>
      <c r="Q29" s="26">
        <v>0.16600620722774809</v>
      </c>
      <c r="R29" s="26">
        <v>9.1834908392046152E-2</v>
      </c>
      <c r="S29" s="26">
        <v>0.2231505612225895</v>
      </c>
      <c r="T29" s="26">
        <v>0.18820095027211636</v>
      </c>
      <c r="U29" s="26">
        <v>0.16600620722774809</v>
      </c>
      <c r="V29" s="26">
        <v>0.11496399468095006</v>
      </c>
      <c r="W29" s="26">
        <v>0.26400498927384747</v>
      </c>
      <c r="X29" s="26">
        <v>0.2550681693278925</v>
      </c>
      <c r="AB29" s="25"/>
    </row>
    <row r="30" spans="1:28" x14ac:dyDescent="0.15">
      <c r="A30" s="28" t="s">
        <v>29</v>
      </c>
      <c r="B30" s="26">
        <v>5.198821990291394E-2</v>
      </c>
      <c r="C30" s="26">
        <v>4.1212306558000761E-2</v>
      </c>
      <c r="D30" s="26">
        <v>6.2300199604624656E-2</v>
      </c>
      <c r="E30" s="27" t="s">
        <v>25</v>
      </c>
      <c r="F30" s="26">
        <v>5.198821990291394E-2</v>
      </c>
      <c r="G30" s="26">
        <v>5.7273246597573116E-2</v>
      </c>
      <c r="H30" s="26">
        <v>6.8099214148307358E-2</v>
      </c>
      <c r="I30" s="26">
        <v>2.8486072317284231E-2</v>
      </c>
      <c r="J30" s="26">
        <v>5.198821990291394E-2</v>
      </c>
      <c r="K30" s="27" t="s">
        <v>25</v>
      </c>
      <c r="L30" s="26">
        <v>5.3293863021384079E-2</v>
      </c>
      <c r="M30" s="26">
        <v>3.0561756659382992E-2</v>
      </c>
      <c r="N30" s="26">
        <v>8.4682833184679895E-2</v>
      </c>
      <c r="O30" s="26">
        <v>3.6917832310852099E-2</v>
      </c>
      <c r="P30" s="26">
        <v>5.3773452695240885E-2</v>
      </c>
      <c r="Q30" s="26">
        <v>5.198821990291394E-2</v>
      </c>
      <c r="R30" s="26">
        <v>3.6637206218886907E-2</v>
      </c>
      <c r="S30" s="26">
        <v>3.4337899779522639E-2</v>
      </c>
      <c r="T30" s="26">
        <v>8.6980283747065679E-2</v>
      </c>
      <c r="U30" s="26">
        <v>5.198821990291394E-2</v>
      </c>
      <c r="V30" s="26">
        <v>6.0537701926254316E-2</v>
      </c>
      <c r="W30" s="26">
        <v>3.0735108734151639E-2</v>
      </c>
      <c r="X30" s="26">
        <v>4.577524218222264E-2</v>
      </c>
      <c r="AB30" s="25"/>
    </row>
    <row r="31" spans="1:28" x14ac:dyDescent="0.15">
      <c r="A31" s="28" t="s">
        <v>30</v>
      </c>
      <c r="B31" s="26">
        <v>9.1177069103863001E-2</v>
      </c>
      <c r="C31" s="26">
        <v>9.525986948883608E-2</v>
      </c>
      <c r="D31" s="26">
        <v>8.7270044859291421E-2</v>
      </c>
      <c r="E31" s="27" t="s">
        <v>25</v>
      </c>
      <c r="F31" s="26">
        <v>9.1177069103863001E-2</v>
      </c>
      <c r="G31" s="26">
        <v>8.3140011323871624E-2</v>
      </c>
      <c r="H31" s="26">
        <v>0.13146355113748448</v>
      </c>
      <c r="I31" s="26">
        <v>8.6425539690327735E-2</v>
      </c>
      <c r="J31" s="26">
        <v>9.1177069103863001E-2</v>
      </c>
      <c r="K31" s="27" t="s">
        <v>25</v>
      </c>
      <c r="L31" s="26">
        <v>9.8832835139712694E-2</v>
      </c>
      <c r="M31" s="26">
        <v>4.877608358073629E-2</v>
      </c>
      <c r="N31" s="26">
        <v>8.0837400185847064E-2</v>
      </c>
      <c r="O31" s="26">
        <v>9.2136825913064324E-2</v>
      </c>
      <c r="P31" s="26">
        <v>0.11184077964343003</v>
      </c>
      <c r="Q31" s="26">
        <v>9.1177069103863001E-2</v>
      </c>
      <c r="R31" s="26">
        <v>5.5922977677322155E-2</v>
      </c>
      <c r="S31" s="26">
        <v>9.265389722443354E-2</v>
      </c>
      <c r="T31" s="26">
        <v>0.12821325260230365</v>
      </c>
      <c r="U31" s="26">
        <v>9.1177069103863001E-2</v>
      </c>
      <c r="V31" s="26">
        <v>8.2604066586531633E-2</v>
      </c>
      <c r="W31" s="26">
        <v>0.10679023284953855</v>
      </c>
      <c r="X31" s="26">
        <v>0.10765895811751877</v>
      </c>
      <c r="AB31" s="25"/>
    </row>
    <row r="32" spans="1:28" x14ac:dyDescent="0.15">
      <c r="A32" s="28" t="s">
        <v>31</v>
      </c>
      <c r="B32" s="26">
        <v>4.749931650589418E-2</v>
      </c>
      <c r="C32" s="26">
        <v>4.230056008330315E-2</v>
      </c>
      <c r="D32" s="26">
        <v>5.2474251714444621E-2</v>
      </c>
      <c r="E32" s="27" t="s">
        <v>25</v>
      </c>
      <c r="F32" s="26">
        <v>4.749931650589418E-2</v>
      </c>
      <c r="G32" s="26">
        <v>4.5486852337482321E-2</v>
      </c>
      <c r="H32" s="26">
        <v>4.4601232061206343E-2</v>
      </c>
      <c r="I32" s="26">
        <v>5.4425632378537536E-2</v>
      </c>
      <c r="J32" s="26">
        <v>4.749931650589418E-2</v>
      </c>
      <c r="K32" s="27" t="s">
        <v>25</v>
      </c>
      <c r="L32" s="26">
        <v>6.37505305618421E-2</v>
      </c>
      <c r="M32" s="26">
        <v>5.7376261425154187E-2</v>
      </c>
      <c r="N32" s="26">
        <v>2.9941779624474713E-2</v>
      </c>
      <c r="O32" s="26">
        <v>3.1690908010850012E-2</v>
      </c>
      <c r="P32" s="26">
        <v>4.6301777312120637E-2</v>
      </c>
      <c r="Q32" s="26">
        <v>4.749931650589418E-2</v>
      </c>
      <c r="R32" s="26">
        <v>1.6887933630940162E-2</v>
      </c>
      <c r="S32" s="26">
        <v>8.4800405717097571E-2</v>
      </c>
      <c r="T32" s="26">
        <v>4.2513768276321626E-2</v>
      </c>
      <c r="U32" s="26">
        <v>4.749931650589418E-2</v>
      </c>
      <c r="V32" s="26">
        <v>3.6754023431651829E-2</v>
      </c>
      <c r="W32" s="26">
        <v>5.6312467489325051E-2</v>
      </c>
      <c r="X32" s="26">
        <v>8.7508588395548453E-2</v>
      </c>
      <c r="AB32" s="25"/>
    </row>
    <row r="33" spans="1:28" x14ac:dyDescent="0.15">
      <c r="A33" s="34" t="s">
        <v>45</v>
      </c>
      <c r="B33" s="32"/>
      <c r="C33" s="32"/>
      <c r="D33" s="32"/>
      <c r="E33" s="31"/>
      <c r="F33" s="33"/>
      <c r="G33" s="32"/>
      <c r="H33" s="32"/>
      <c r="I33" s="31"/>
      <c r="J33" s="33"/>
      <c r="K33" s="32"/>
      <c r="L33" s="32"/>
      <c r="M33" s="32"/>
      <c r="N33" s="32"/>
      <c r="O33" s="32"/>
      <c r="P33" s="31"/>
      <c r="Q33" s="33"/>
      <c r="R33" s="32"/>
      <c r="S33" s="32"/>
      <c r="T33" s="31"/>
      <c r="U33" s="33"/>
      <c r="V33" s="32"/>
      <c r="W33" s="32"/>
      <c r="X33" s="31"/>
      <c r="AB33" s="25"/>
    </row>
    <row r="34" spans="1:28" x14ac:dyDescent="0.15">
      <c r="A34" s="30" t="s">
        <v>24</v>
      </c>
      <c r="B34" s="29">
        <v>752.99999999999955</v>
      </c>
      <c r="C34" s="29">
        <v>368.21700006826052</v>
      </c>
      <c r="D34" s="29">
        <v>384.7829999317392</v>
      </c>
      <c r="E34" s="27" t="s">
        <v>25</v>
      </c>
      <c r="F34" s="29">
        <v>752.99999999999955</v>
      </c>
      <c r="G34" s="29">
        <v>459.32999999999981</v>
      </c>
      <c r="H34" s="29">
        <v>112.95000000000005</v>
      </c>
      <c r="I34" s="29">
        <v>180.71999999999991</v>
      </c>
      <c r="J34" s="29">
        <v>752.99999999999955</v>
      </c>
      <c r="K34" s="27" t="s">
        <v>25</v>
      </c>
      <c r="L34" s="29">
        <v>191.10436892076373</v>
      </c>
      <c r="M34" s="29">
        <v>112.64174763999554</v>
      </c>
      <c r="N34" s="29">
        <v>112.64174763082241</v>
      </c>
      <c r="O34" s="29">
        <v>125.75682126604998</v>
      </c>
      <c r="P34" s="29">
        <v>210.85531454236852</v>
      </c>
      <c r="Q34" s="29">
        <v>752.99999999999955</v>
      </c>
      <c r="R34" s="29">
        <v>263.55000000000013</v>
      </c>
      <c r="S34" s="29">
        <v>248.48999999999987</v>
      </c>
      <c r="T34" s="29">
        <v>240.96000000000004</v>
      </c>
      <c r="U34" s="29">
        <v>752.99999999999955</v>
      </c>
      <c r="V34" s="29">
        <v>489.47405734938582</v>
      </c>
      <c r="W34" s="29">
        <v>169.37807450201561</v>
      </c>
      <c r="X34" s="29">
        <v>94.147868148598292</v>
      </c>
      <c r="AB34" s="25"/>
    </row>
    <row r="35" spans="1:28" x14ac:dyDescent="0.15">
      <c r="A35" s="28" t="s">
        <v>32</v>
      </c>
      <c r="B35" s="26">
        <v>0.64332918725958144</v>
      </c>
      <c r="C35" s="26">
        <v>0.67113444307292724</v>
      </c>
      <c r="D35" s="26">
        <v>0.61672102659880113</v>
      </c>
      <c r="E35" s="27" t="s">
        <v>25</v>
      </c>
      <c r="F35" s="26">
        <v>0.64332918725958144</v>
      </c>
      <c r="G35" s="26">
        <v>0.63538701059072245</v>
      </c>
      <c r="H35" s="26">
        <v>0.57553546652022325</v>
      </c>
      <c r="I35" s="26">
        <v>0.70588662842169636</v>
      </c>
      <c r="J35" s="26">
        <v>0.64332918725958144</v>
      </c>
      <c r="K35" s="27" t="s">
        <v>25</v>
      </c>
      <c r="L35" s="26">
        <v>0.48008172238016483</v>
      </c>
      <c r="M35" s="26">
        <v>0.66922676001239145</v>
      </c>
      <c r="N35" s="26">
        <v>0.71036241640531861</v>
      </c>
      <c r="O35" s="26">
        <v>0.72695395499663407</v>
      </c>
      <c r="P35" s="26">
        <v>0.69176539040349505</v>
      </c>
      <c r="Q35" s="26">
        <v>0.64332918725958144</v>
      </c>
      <c r="R35" s="26">
        <v>0.79871697408080478</v>
      </c>
      <c r="S35" s="26">
        <v>0.56505723605635705</v>
      </c>
      <c r="T35" s="26">
        <v>0.55409174510219317</v>
      </c>
      <c r="U35" s="26">
        <v>0.64332918725958144</v>
      </c>
      <c r="V35" s="26">
        <v>0.70514021337461263</v>
      </c>
      <c r="W35" s="26">
        <v>0.54215720165313674</v>
      </c>
      <c r="X35" s="26">
        <v>0.50398904197681771</v>
      </c>
      <c r="AB35" s="25"/>
    </row>
    <row r="36" spans="1:28" x14ac:dyDescent="0.15">
      <c r="A36" s="28" t="s">
        <v>28</v>
      </c>
      <c r="B36" s="26">
        <v>0.16600620722774809</v>
      </c>
      <c r="C36" s="26">
        <v>0.15009282079693359</v>
      </c>
      <c r="D36" s="26">
        <v>0.18123447722283859</v>
      </c>
      <c r="E36" s="27" t="s">
        <v>25</v>
      </c>
      <c r="F36" s="26">
        <v>0.16600620722774809</v>
      </c>
      <c r="G36" s="26">
        <v>0.17871287915035114</v>
      </c>
      <c r="H36" s="26">
        <v>0.18030053613277813</v>
      </c>
      <c r="I36" s="26">
        <v>0.12477612719215447</v>
      </c>
      <c r="J36" s="26">
        <v>0.16600620722774809</v>
      </c>
      <c r="K36" s="27" t="s">
        <v>25</v>
      </c>
      <c r="L36" s="26">
        <v>0.30404104889689632</v>
      </c>
      <c r="M36" s="26">
        <v>0.1940591383223346</v>
      </c>
      <c r="N36" s="26">
        <v>9.4175570599679653E-2</v>
      </c>
      <c r="O36" s="26">
        <v>0.11230047876859942</v>
      </c>
      <c r="P36" s="26">
        <v>9.6318599945713304E-2</v>
      </c>
      <c r="Q36" s="26">
        <v>0.16600620722774809</v>
      </c>
      <c r="R36" s="26">
        <v>9.1834908392046152E-2</v>
      </c>
      <c r="S36" s="26">
        <v>0.2231505612225895</v>
      </c>
      <c r="T36" s="26">
        <v>0.18820095027211636</v>
      </c>
      <c r="U36" s="26">
        <v>0.16600620722774809</v>
      </c>
      <c r="V36" s="26">
        <v>0.11496399468095006</v>
      </c>
      <c r="W36" s="26">
        <v>0.26400498927384747</v>
      </c>
      <c r="X36" s="26">
        <v>0.2550681693278925</v>
      </c>
      <c r="AB36" s="25"/>
    </row>
    <row r="37" spans="1:28" x14ac:dyDescent="0.15">
      <c r="A37" s="28" t="s">
        <v>33</v>
      </c>
      <c r="B37" s="26">
        <v>0.143165289006777</v>
      </c>
      <c r="C37" s="26">
        <v>0.13647217604683681</v>
      </c>
      <c r="D37" s="26">
        <v>0.14957024446391601</v>
      </c>
      <c r="E37" s="27" t="s">
        <v>25</v>
      </c>
      <c r="F37" s="26">
        <v>0.143165289006777</v>
      </c>
      <c r="G37" s="26">
        <v>0.14041325792144468</v>
      </c>
      <c r="H37" s="26">
        <v>0.19956276528579189</v>
      </c>
      <c r="I37" s="26">
        <v>0.11491161200761196</v>
      </c>
      <c r="J37" s="26">
        <v>0.143165289006777</v>
      </c>
      <c r="K37" s="27" t="s">
        <v>25</v>
      </c>
      <c r="L37" s="26">
        <v>0.15212669816109672</v>
      </c>
      <c r="M37" s="26">
        <v>7.9337840240119278E-2</v>
      </c>
      <c r="N37" s="26">
        <v>0.16552023337052693</v>
      </c>
      <c r="O37" s="26">
        <v>0.12905465822391643</v>
      </c>
      <c r="P37" s="26">
        <v>0.1656142323386709</v>
      </c>
      <c r="Q37" s="26">
        <v>0.143165289006777</v>
      </c>
      <c r="R37" s="26">
        <v>9.2560183896209097E-2</v>
      </c>
      <c r="S37" s="26">
        <v>0.12699179700395619</v>
      </c>
      <c r="T37" s="26">
        <v>0.2151935363493693</v>
      </c>
      <c r="U37" s="26">
        <v>0.143165289006777</v>
      </c>
      <c r="V37" s="26">
        <v>0.14314176851278598</v>
      </c>
      <c r="W37" s="26">
        <v>0.13752534158369017</v>
      </c>
      <c r="X37" s="26">
        <v>0.15343420029974142</v>
      </c>
      <c r="AB37" s="25"/>
    </row>
    <row r="38" spans="1:28" ht="14" thickBot="1" x14ac:dyDescent="0.2">
      <c r="A38" s="24" t="s">
        <v>31</v>
      </c>
      <c r="B38" s="22">
        <v>4.749931650589418E-2</v>
      </c>
      <c r="C38" s="22">
        <v>4.230056008330315E-2</v>
      </c>
      <c r="D38" s="22">
        <v>5.2474251714444621E-2</v>
      </c>
      <c r="E38" s="23" t="s">
        <v>25</v>
      </c>
      <c r="F38" s="22">
        <v>4.749931650589418E-2</v>
      </c>
      <c r="G38" s="22">
        <v>4.5486852337482321E-2</v>
      </c>
      <c r="H38" s="22">
        <v>4.4601232061206343E-2</v>
      </c>
      <c r="I38" s="22">
        <v>5.4425632378537536E-2</v>
      </c>
      <c r="J38" s="22">
        <v>4.749931650589418E-2</v>
      </c>
      <c r="K38" s="23" t="s">
        <v>25</v>
      </c>
      <c r="L38" s="22">
        <v>6.37505305618421E-2</v>
      </c>
      <c r="M38" s="22">
        <v>5.7376261425154187E-2</v>
      </c>
      <c r="N38" s="22">
        <v>2.9941779624474713E-2</v>
      </c>
      <c r="O38" s="22">
        <v>3.1690908010850012E-2</v>
      </c>
      <c r="P38" s="22">
        <v>4.6301777312120637E-2</v>
      </c>
      <c r="Q38" s="22">
        <v>4.749931650589418E-2</v>
      </c>
      <c r="R38" s="22">
        <v>1.6887933630940162E-2</v>
      </c>
      <c r="S38" s="22">
        <v>8.4800405717097571E-2</v>
      </c>
      <c r="T38" s="22">
        <v>4.2513768276321626E-2</v>
      </c>
      <c r="U38" s="22">
        <v>4.749931650589418E-2</v>
      </c>
      <c r="V38" s="22">
        <v>3.6754023431651829E-2</v>
      </c>
      <c r="W38" s="22">
        <v>5.6312467489325051E-2</v>
      </c>
      <c r="X38" s="22">
        <v>8.7508588395548453E-2</v>
      </c>
      <c r="Y38" s="21"/>
      <c r="Z38" s="21"/>
      <c r="AA38" s="21"/>
      <c r="AB38" s="20"/>
    </row>
    <row r="39" spans="1:28" x14ac:dyDescent="0.15">
      <c r="A39" s="19"/>
    </row>
    <row r="40" spans="1:28" x14ac:dyDescent="0.15">
      <c r="A40" s="19"/>
    </row>
  </sheetData>
  <sheetProtection algorithmName="SHA-512" hashValue="jG8EU5HThvPOJXtv7hvVuVJCckXkveJGAj2UVGuNVJX8bckcF6fWXATTnI4/TUjpPzuyb4UkNeWwQknBmqwFig==" saltValue="IfXQJKAIL9rz2zn+SC58Hg==" spinCount="100000" sheet="1" objects="1" scenarios="1"/>
  <mergeCells count="5">
    <mergeCell ref="B7:E7"/>
    <mergeCell ref="F7:I7"/>
    <mergeCell ref="J7:P7"/>
    <mergeCell ref="Q7:T7"/>
    <mergeCell ref="U7:X7"/>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8B5192-4237-4940-868C-8CC15A9EE8A5}">
  <dimension ref="A1:B44"/>
  <sheetViews>
    <sheetView showGridLines="0" workbookViewId="0">
      <pane xSplit="1" ySplit="10" topLeftCell="B11" activePane="bottomRight" state="frozen"/>
      <selection pane="topRight"/>
      <selection pane="bottomLeft"/>
      <selection pane="bottomRight" activeCell="M5" sqref="M5"/>
    </sheetView>
  </sheetViews>
  <sheetFormatPr baseColWidth="10" defaultColWidth="8.83203125" defaultRowHeight="13" x14ac:dyDescent="0.15"/>
  <cols>
    <col min="1" max="1" width="55.33203125" customWidth="1"/>
    <col min="2" max="2" width="8.83203125" customWidth="1"/>
    <col min="3" max="3" width="6.83203125" customWidth="1"/>
    <col min="5" max="5" width="7.5" customWidth="1"/>
    <col min="7" max="7" width="7" customWidth="1"/>
    <col min="9" max="9" width="6.5" customWidth="1"/>
    <col min="11" max="11" width="6.5" customWidth="1"/>
    <col min="13" max="13" width="6.83203125" customWidth="1"/>
    <col min="15" max="15" width="5.83203125" customWidth="1"/>
    <col min="17" max="17" width="6.33203125" customWidth="1"/>
  </cols>
  <sheetData>
    <row r="1" spans="1:2" s="1" customFormat="1" x14ac:dyDescent="0.15">
      <c r="A1" s="13" t="s">
        <v>40</v>
      </c>
    </row>
    <row r="2" spans="1:2" s="1" customFormat="1" x14ac:dyDescent="0.15">
      <c r="A2" s="13"/>
    </row>
    <row r="3" spans="1:2" s="1" customFormat="1" x14ac:dyDescent="0.15">
      <c r="A3" s="13"/>
    </row>
    <row r="4" spans="1:2" s="1" customFormat="1" x14ac:dyDescent="0.15">
      <c r="A4" s="13"/>
    </row>
    <row r="5" spans="1:2" s="1" customFormat="1" x14ac:dyDescent="0.15">
      <c r="A5"/>
    </row>
    <row r="6" spans="1:2" s="1" customFormat="1" x14ac:dyDescent="0.15">
      <c r="A6" s="14" t="s">
        <v>47</v>
      </c>
    </row>
    <row r="7" spans="1:2" s="1" customFormat="1" ht="14" thickBot="1" x14ac:dyDescent="0.2">
      <c r="A7" s="15" t="s">
        <v>48</v>
      </c>
    </row>
    <row r="8" spans="1:2" x14ac:dyDescent="0.15">
      <c r="A8" s="16" t="s">
        <v>49</v>
      </c>
      <c r="B8" s="12" t="s">
        <v>3</v>
      </c>
    </row>
    <row r="9" spans="1:2" x14ac:dyDescent="0.15">
      <c r="A9" s="15" t="s">
        <v>50</v>
      </c>
      <c r="B9" s="11" t="s">
        <v>22</v>
      </c>
    </row>
    <row r="10" spans="1:2" x14ac:dyDescent="0.15">
      <c r="A10" s="17" t="s">
        <v>34</v>
      </c>
      <c r="B10" s="10" t="s">
        <v>23</v>
      </c>
    </row>
    <row r="11" spans="1:2" x14ac:dyDescent="0.15">
      <c r="A11" s="9" t="s">
        <v>43</v>
      </c>
      <c r="B11" s="8"/>
    </row>
    <row r="12" spans="1:2" x14ac:dyDescent="0.15">
      <c r="A12" s="7" t="s">
        <v>24</v>
      </c>
      <c r="B12" s="6">
        <v>752.99999999999955</v>
      </c>
    </row>
    <row r="13" spans="1:2" x14ac:dyDescent="0.15">
      <c r="A13" s="5" t="s">
        <v>4</v>
      </c>
      <c r="B13" s="4">
        <v>0.4890000000906517</v>
      </c>
    </row>
    <row r="14" spans="1:2" x14ac:dyDescent="0.15">
      <c r="A14" s="5" t="s">
        <v>5</v>
      </c>
      <c r="B14" s="4">
        <v>0.51099999990934852</v>
      </c>
    </row>
    <row r="15" spans="1:2" x14ac:dyDescent="0.15">
      <c r="A15" s="5" t="s">
        <v>6</v>
      </c>
      <c r="B15" s="4">
        <v>0</v>
      </c>
    </row>
    <row r="16" spans="1:2" x14ac:dyDescent="0.15">
      <c r="A16" s="9" t="s">
        <v>0</v>
      </c>
      <c r="B16" s="8"/>
    </row>
    <row r="17" spans="1:2" x14ac:dyDescent="0.15">
      <c r="A17" s="7" t="s">
        <v>24</v>
      </c>
      <c r="B17" s="6">
        <v>752.99999999999955</v>
      </c>
    </row>
    <row r="18" spans="1:2" x14ac:dyDescent="0.15">
      <c r="A18" s="5" t="s">
        <v>7</v>
      </c>
      <c r="B18" s="4">
        <v>0.6100000000000001</v>
      </c>
    </row>
    <row r="19" spans="1:2" x14ac:dyDescent="0.15">
      <c r="A19" s="5" t="s">
        <v>8</v>
      </c>
      <c r="B19" s="4">
        <v>0.15000000000000016</v>
      </c>
    </row>
    <row r="20" spans="1:2" x14ac:dyDescent="0.15">
      <c r="A20" s="5" t="s">
        <v>9</v>
      </c>
      <c r="B20" s="4">
        <v>0.24000000000000002</v>
      </c>
    </row>
    <row r="21" spans="1:2" x14ac:dyDescent="0.15">
      <c r="A21" s="9" t="s">
        <v>42</v>
      </c>
      <c r="B21" s="8"/>
    </row>
    <row r="22" spans="1:2" x14ac:dyDescent="0.15">
      <c r="A22" s="7" t="s">
        <v>24</v>
      </c>
      <c r="B22" s="6">
        <v>752.99999999999955</v>
      </c>
    </row>
    <row r="23" spans="1:2" x14ac:dyDescent="0.15">
      <c r="A23" s="5" t="s">
        <v>10</v>
      </c>
      <c r="B23" s="4">
        <v>0</v>
      </c>
    </row>
    <row r="24" spans="1:2" x14ac:dyDescent="0.15">
      <c r="A24" s="5" t="s">
        <v>11</v>
      </c>
      <c r="B24" s="4">
        <v>0.25379066257737565</v>
      </c>
    </row>
    <row r="25" spans="1:2" x14ac:dyDescent="0.15">
      <c r="A25" s="5" t="s">
        <v>12</v>
      </c>
      <c r="B25" s="4">
        <v>0.14959063431606323</v>
      </c>
    </row>
    <row r="26" spans="1:2" x14ac:dyDescent="0.15">
      <c r="A26" s="5" t="s">
        <v>13</v>
      </c>
      <c r="B26" s="4">
        <v>0.14959063430388111</v>
      </c>
    </row>
    <row r="27" spans="1:2" x14ac:dyDescent="0.15">
      <c r="A27" s="5" t="s">
        <v>14</v>
      </c>
      <c r="B27" s="4">
        <v>0.16700773076500672</v>
      </c>
    </row>
    <row r="28" spans="1:2" x14ac:dyDescent="0.15">
      <c r="A28" s="5" t="s">
        <v>15</v>
      </c>
      <c r="B28" s="4">
        <v>0.28002033803767418</v>
      </c>
    </row>
    <row r="29" spans="1:2" x14ac:dyDescent="0.15">
      <c r="A29" s="9" t="s">
        <v>1</v>
      </c>
      <c r="B29" s="8"/>
    </row>
    <row r="30" spans="1:2" x14ac:dyDescent="0.15">
      <c r="A30" s="7" t="s">
        <v>24</v>
      </c>
      <c r="B30" s="6">
        <v>752.99999999999955</v>
      </c>
    </row>
    <row r="31" spans="1:2" x14ac:dyDescent="0.15">
      <c r="A31" s="5" t="s">
        <v>16</v>
      </c>
      <c r="B31" s="4">
        <v>0.35000000000000037</v>
      </c>
    </row>
    <row r="32" spans="1:2" x14ac:dyDescent="0.15">
      <c r="A32" s="5" t="s">
        <v>17</v>
      </c>
      <c r="B32" s="4">
        <v>0.33</v>
      </c>
    </row>
    <row r="33" spans="1:2" x14ac:dyDescent="0.15">
      <c r="A33" s="5" t="s">
        <v>18</v>
      </c>
      <c r="B33" s="4">
        <v>0.32000000000000023</v>
      </c>
    </row>
    <row r="34" spans="1:2" x14ac:dyDescent="0.15">
      <c r="A34" s="9" t="s">
        <v>2</v>
      </c>
      <c r="B34" s="8"/>
    </row>
    <row r="35" spans="1:2" x14ac:dyDescent="0.15">
      <c r="A35" s="7" t="s">
        <v>24</v>
      </c>
      <c r="B35" s="6">
        <v>752.99999999999955</v>
      </c>
    </row>
    <row r="36" spans="1:2" x14ac:dyDescent="0.15">
      <c r="A36" s="5" t="s">
        <v>19</v>
      </c>
      <c r="B36" s="4">
        <v>0.65003194867116354</v>
      </c>
    </row>
    <row r="37" spans="1:2" x14ac:dyDescent="0.15">
      <c r="A37" s="5" t="s">
        <v>20</v>
      </c>
      <c r="B37" s="4">
        <v>0.22493768194158792</v>
      </c>
    </row>
    <row r="38" spans="1:2" x14ac:dyDescent="0.15">
      <c r="A38" s="5" t="s">
        <v>21</v>
      </c>
      <c r="B38" s="4">
        <v>0.12503036938724879</v>
      </c>
    </row>
    <row r="39" spans="1:2" x14ac:dyDescent="0.15">
      <c r="A39" s="9" t="s">
        <v>39</v>
      </c>
      <c r="B39" s="8"/>
    </row>
    <row r="40" spans="1:2" x14ac:dyDescent="0.15">
      <c r="A40" s="7" t="s">
        <v>24</v>
      </c>
      <c r="B40" s="6">
        <v>752.99999999999955</v>
      </c>
    </row>
    <row r="41" spans="1:2" x14ac:dyDescent="0.15">
      <c r="A41" s="5" t="s">
        <v>38</v>
      </c>
      <c r="B41" s="4">
        <v>0.26399999995145546</v>
      </c>
    </row>
    <row r="42" spans="1:2" x14ac:dyDescent="0.15">
      <c r="A42" s="5" t="s">
        <v>37</v>
      </c>
      <c r="B42" s="4">
        <v>0.39019999993879739</v>
      </c>
    </row>
    <row r="43" spans="1:2" x14ac:dyDescent="0.15">
      <c r="A43" s="5" t="s">
        <v>36</v>
      </c>
      <c r="B43" s="4">
        <v>0.20630000006696811</v>
      </c>
    </row>
    <row r="44" spans="1:2" ht="14" thickBot="1" x14ac:dyDescent="0.2">
      <c r="A44" s="3" t="s">
        <v>35</v>
      </c>
      <c r="B44" s="2">
        <v>0.13950000004278015</v>
      </c>
    </row>
  </sheetData>
  <sheetProtection algorithmName="SHA-512" hashValue="OSWCbm0Avns3DoFlDQgibbz2La8G5/Wh3UGIrjotKTNOpTK1Gfj01mDqUMDec56tMjSPgwQLebGUsiYZ85dBaA==" saltValue="hwLi8pTOwkAyitQfVPvPLw==" spinCount="100000" sheet="1" objects="1" scenarios="1"/>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DAAF7363A72EAB40B41C6F07FA9D0FB3" ma:contentTypeVersion="13" ma:contentTypeDescription="Create a new document." ma:contentTypeScope="" ma:versionID="a0d9e9c43726a7657f8b4bdec7766643">
  <xsd:schema xmlns:xsd="http://www.w3.org/2001/XMLSchema" xmlns:xs="http://www.w3.org/2001/XMLSchema" xmlns:p="http://schemas.microsoft.com/office/2006/metadata/properties" xmlns:ns2="0b1f5856-d403-4699-9efa-bb6aaf0ddb08" xmlns:ns3="96067572-703f-4e35-a7ef-9b537399ac63" targetNamespace="http://schemas.microsoft.com/office/2006/metadata/properties" ma:root="true" ma:fieldsID="c1c8d31a626e7dfed131b4408bacba69" ns2:_="" ns3:_="">
    <xsd:import namespace="0b1f5856-d403-4699-9efa-bb6aaf0ddb08"/>
    <xsd:import namespace="96067572-703f-4e35-a7ef-9b537399ac6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Location"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b1f5856-d403-4699-9efa-bb6aaf0ddb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96067572-703f-4e35-a7ef-9b537399ac63"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256D5F3-F0B9-468F-BC28-D6067311A820}">
  <ds:schemaRefs>
    <ds:schemaRef ds:uri="http://www.w3.org/XML/1998/namespace"/>
    <ds:schemaRef ds:uri="http://purl.org/dc/terms/"/>
    <ds:schemaRef ds:uri="http://purl.org/dc/dcmitype/"/>
    <ds:schemaRef ds:uri="96067572-703f-4e35-a7ef-9b537399ac63"/>
    <ds:schemaRef ds:uri="http://schemas.microsoft.com/office/infopath/2007/PartnerControls"/>
    <ds:schemaRef ds:uri="http://schemas.microsoft.com/office/2006/metadata/properties"/>
    <ds:schemaRef ds:uri="http://purl.org/dc/elements/1.1/"/>
    <ds:schemaRef ds:uri="http://schemas.openxmlformats.org/package/2006/metadata/core-properties"/>
    <ds:schemaRef ds:uri="http://schemas.microsoft.com/office/2006/documentManagement/types"/>
    <ds:schemaRef ds:uri="0b1f5856-d403-4699-9efa-bb6aaf0ddb08"/>
  </ds:schemaRefs>
</ds:datastoreItem>
</file>

<file path=customXml/itemProps2.xml><?xml version="1.0" encoding="utf-8"?>
<ds:datastoreItem xmlns:ds="http://schemas.openxmlformats.org/officeDocument/2006/customXml" ds:itemID="{9E84C395-6919-44E0-A737-09FF6EC0DEC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b1f5856-d403-4699-9efa-bb6aaf0ddb08"/>
    <ds:schemaRef ds:uri="96067572-703f-4e35-a7ef-9b537399ac6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ADB80B39-AD35-4A98-A32D-627E7678FF6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2</vt:i4>
      </vt:variant>
      <vt:variant>
        <vt:lpstr>Named Ranges</vt:lpstr>
      </vt:variant>
      <vt:variant>
        <vt:i4>8</vt:i4>
      </vt:variant>
    </vt:vector>
  </HeadingPairs>
  <TitlesOfParts>
    <vt:vector size="10" baseType="lpstr">
      <vt:lpstr>Toplines and Crosstabs</vt:lpstr>
      <vt:lpstr>Sample Summary</vt:lpstr>
      <vt:lpstr>'Sample Summary'!Analysis_Name</vt:lpstr>
      <vt:lpstr>'Toplines and Crosstabs'!Analysis_Name</vt:lpstr>
      <vt:lpstr>'Sample Summary'!Heading_Begin</vt:lpstr>
      <vt:lpstr>'Toplines and Crosstabs'!Heading_Begin</vt:lpstr>
      <vt:lpstr>'Sample Summary'!InfoRange</vt:lpstr>
      <vt:lpstr>'Toplines and Crosstabs'!InfoRange</vt:lpstr>
      <vt:lpstr>'Sample Summary'!Print_Titles</vt:lpstr>
      <vt:lpstr>'Toplines and Crosstabs'!Print_Titles</vt:lpstr>
    </vt:vector>
  </TitlesOfParts>
  <Company>MarketSigh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cp:lastModifiedBy>Veronica Sutliff</cp:lastModifiedBy>
  <cp:lastPrinted>2003-11-17T00:18:36Z</cp:lastPrinted>
  <dcterms:created xsi:type="dcterms:W3CDTF">2003-11-05T22:30:59Z</dcterms:created>
  <dcterms:modified xsi:type="dcterms:W3CDTF">2022-03-22T00:17: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y fmtid="{D5CDD505-2E9C-101B-9397-08002B2CF9AE}" pid="3" name="ContentTypeId">
    <vt:lpwstr>0x010100DAAF7363A72EAB40B41C6F07FA9D0FB3</vt:lpwstr>
  </property>
</Properties>
</file>